      <v>1055</v>
      </c>
      <c r="K5267" s="10" t="s">
        <v>165</v>
      </c>
      <c r="L5267" s="10" t="s">
        <v>25321</v>
      </c>
    </row>
    <row r="5268" spans="1:12" ht="20" customHeight="1" x14ac:dyDescent="0.15">
      <c r="A5268" s="8" t="s">
        <v>25322</v>
      </c>
      <c r="B5268" s="9" t="s">
        <v>14</v>
      </c>
      <c r="C5268" s="10" t="s">
        <v>25323</v>
      </c>
      <c r="D5268" s="10" t="s">
        <v>25324</v>
      </c>
      <c r="E5268" s="10" t="s">
        <v>25325</v>
      </c>
      <c r="F5268" s="10" t="s">
        <v>6199</v>
      </c>
      <c r="G5268" s="10" t="s">
        <v>25319</v>
      </c>
      <c r="H5268" s="12">
        <v>2017</v>
      </c>
      <c r="I5268" s="10" t="s">
        <v>29</v>
      </c>
      <c r="J5268" s="10" t="s">
        <v>380</v>
      </c>
      <c r="K5268" s="10" t="s">
        <v>5536</v>
      </c>
      <c r="L5268" s="10" t="s">
        <v>25326</v>
      </c>
    </row>
    <row r="5269" spans="1:12" ht="20" customHeight="1" x14ac:dyDescent="0.15">
      <c r="A5269" s="8" t="s">
        <v>25327</v>
      </c>
      <c r="B5269" s="9" t="s">
        <v>14</v>
      </c>
      <c r="C5269" s="10" t="s">
        <v>25328</v>
      </c>
      <c r="D5269" s="10" t="s">
        <v>25329</v>
      </c>
      <c r="E5269" s="10" t="s">
        <v>25330</v>
      </c>
      <c r="F5269" s="10" t="s">
        <v>17</v>
      </c>
      <c r="G5269" s="10" t="s">
        <v>25331</v>
      </c>
      <c r="H5269" s="12">
        <v>2017</v>
      </c>
      <c r="I5269" s="10" t="s">
        <v>29</v>
      </c>
      <c r="J5269" s="10" t="s">
        <v>925</v>
      </c>
      <c r="K5269" s="10" t="s">
        <v>593</v>
      </c>
      <c r="L5269" s="10" t="s">
        <v>25332</v>
      </c>
    </row>
    <row r="5270" spans="1:12" ht="20" customHeight="1" x14ac:dyDescent="0.15">
      <c r="A5270" s="8" t="s">
        <v>25333</v>
      </c>
      <c r="B5270" s="9" t="s">
        <v>14</v>
      </c>
      <c r="C5270" s="10" t="s">
        <v>25334</v>
      </c>
      <c r="D5270" s="10" t="s">
        <v>25335</v>
      </c>
      <c r="E5270" s="10" t="s">
        <v>25336</v>
      </c>
      <c r="F5270" s="10" t="s">
        <v>17</v>
      </c>
      <c r="G5270" s="10" t="s">
        <v>25331</v>
      </c>
      <c r="H5270" s="12">
        <v>2016</v>
      </c>
      <c r="I5270" s="10" t="s">
        <v>320</v>
      </c>
      <c r="J5270" s="10" t="s">
        <v>681</v>
      </c>
      <c r="K5270" s="10" t="s">
        <v>1972</v>
      </c>
      <c r="L5270" s="10" t="s">
        <v>25337</v>
      </c>
    </row>
    <row r="5271" spans="1:12" ht="20" customHeight="1" x14ac:dyDescent="0.15">
      <c r="A5271" s="8" t="s">
        <v>25338</v>
      </c>
      <c r="B5271" s="9" t="s">
        <v>14</v>
      </c>
      <c r="C5271" s="10" t="s">
        <v>25339</v>
      </c>
      <c r="D5271" s="10" t="s">
        <v>25340</v>
      </c>
      <c r="E5271" s="10" t="s">
        <v>12648</v>
      </c>
      <c r="F5271" s="10" t="s">
        <v>17</v>
      </c>
      <c r="G5271" s="10" t="s">
        <v>25341</v>
      </c>
      <c r="H5271" s="12">
        <v>2017</v>
      </c>
      <c r="I5271" s="10" t="s">
        <v>77</v>
      </c>
      <c r="J5271" s="10" t="s">
        <v>2257</v>
      </c>
      <c r="K5271" s="10" t="s">
        <v>1556</v>
      </c>
      <c r="L5271" s="10" t="s">
        <v>25342</v>
      </c>
    </row>
    <row r="5272" spans="1:12" ht="20" customHeight="1" x14ac:dyDescent="0.15">
      <c r="A5272" s="8" t="s">
        <v>25343</v>
      </c>
      <c r="B5272" s="9" t="s">
        <v>14</v>
      </c>
      <c r="C5272" s="10" t="s">
        <v>25344</v>
      </c>
      <c r="D5272" s="10" t="s">
        <v>10254</v>
      </c>
      <c r="E5272" s="10" t="s">
        <v>25345</v>
      </c>
      <c r="F5272" s="10" t="s">
        <v>759</v>
      </c>
      <c r="G5272" s="10" t="s">
        <v>25346</v>
      </c>
      <c r="H5272" s="12">
        <v>2017</v>
      </c>
      <c r="I5272" s="10" t="s">
        <v>171</v>
      </c>
      <c r="J5272" s="10" t="s">
        <v>1555</v>
      </c>
      <c r="K5272" s="10" t="s">
        <v>62</v>
      </c>
      <c r="L5272" s="10" t="s">
        <v>25347</v>
      </c>
    </row>
    <row r="5273" spans="1:12" ht="20" customHeight="1" x14ac:dyDescent="0.15">
      <c r="A5273" s="8" t="s">
        <v>25348</v>
      </c>
      <c r="B5273" s="9" t="s">
        <v>14</v>
      </c>
      <c r="C5273" s="10" t="s">
        <v>25349</v>
      </c>
      <c r="D5273" s="10" t="s">
        <v>14283</v>
      </c>
      <c r="E5273" s="10" t="s">
        <v>25350</v>
      </c>
      <c r="F5273" s="10" t="s">
        <v>25351</v>
      </c>
      <c r="G5273" s="10" t="s">
        <v>25352</v>
      </c>
      <c r="H5273" s="12">
        <v>2017</v>
      </c>
      <c r="I5273" s="10" t="s">
        <v>29</v>
      </c>
      <c r="J5273" s="10" t="s">
        <v>3591</v>
      </c>
      <c r="K5273" s="10" t="s">
        <v>682</v>
      </c>
      <c r="L5273" s="10" t="s">
        <v>25353</v>
      </c>
    </row>
    <row r="5274" spans="1:12" ht="20" customHeight="1" x14ac:dyDescent="0.15">
      <c r="A5274" s="8" t="s">
        <v>25354</v>
      </c>
      <c r="B5274" s="9" t="s">
        <v>14</v>
      </c>
      <c r="C5274" s="10" t="s">
        <v>25355</v>
      </c>
      <c r="D5274" s="10" t="s">
        <v>25356</v>
      </c>
      <c r="E5274" s="11"/>
      <c r="F5274" s="10" t="s">
        <v>25357</v>
      </c>
      <c r="G5274" s="10" t="s">
        <v>25352</v>
      </c>
      <c r="H5274" s="12">
        <v>2017</v>
      </c>
      <c r="I5274" s="10" t="s">
        <v>29</v>
      </c>
      <c r="J5274" s="10" t="s">
        <v>772</v>
      </c>
      <c r="K5274" s="10" t="s">
        <v>21</v>
      </c>
      <c r="L5274" s="10" t="s">
        <v>25358</v>
      </c>
    </row>
    <row r="5275" spans="1:12" ht="20" customHeight="1" x14ac:dyDescent="0.15">
      <c r="A5275" s="8" t="s">
        <v>25359</v>
      </c>
      <c r="B5275" s="9" t="s">
        <v>24</v>
      </c>
      <c r="C5275" s="10" t="s">
        <v>25360</v>
      </c>
      <c r="D5275" s="11"/>
      <c r="E5275" s="10" t="s">
        <v>25361</v>
      </c>
      <c r="F5275" s="10" t="s">
        <v>17</v>
      </c>
      <c r="G5275" s="10" t="s">
        <v>25352</v>
      </c>
      <c r="H5275" s="12">
        <v>2017</v>
      </c>
      <c r="I5275" s="10" t="s">
        <v>171</v>
      </c>
      <c r="J5275" s="10" t="s">
        <v>30</v>
      </c>
      <c r="K5275" s="10" t="s">
        <v>244</v>
      </c>
      <c r="L5275" s="10" t="s">
        <v>25362</v>
      </c>
    </row>
    <row r="5276" spans="1:12" ht="20" customHeight="1" x14ac:dyDescent="0.15">
      <c r="A5276" s="8" t="s">
        <v>25363</v>
      </c>
      <c r="B5276" s="9" t="s">
        <v>14</v>
      </c>
      <c r="C5276" s="10" t="s">
        <v>25364</v>
      </c>
      <c r="D5276" s="10" t="s">
        <v>24062</v>
      </c>
      <c r="E5276" s="10" t="s">
        <v>331</v>
      </c>
      <c r="F5276" s="10" t="s">
        <v>17</v>
      </c>
      <c r="G5276" s="10" t="s">
        <v>25365</v>
      </c>
      <c r="H5276" s="12">
        <v>2017</v>
      </c>
      <c r="I5276" s="10" t="s">
        <v>652</v>
      </c>
      <c r="J5276" s="10" t="s">
        <v>1470</v>
      </c>
      <c r="K5276" s="10" t="s">
        <v>8241</v>
      </c>
      <c r="L5276" s="10" t="s">
        <v>25366</v>
      </c>
    </row>
    <row r="5277" spans="1:12" ht="20" customHeight="1" x14ac:dyDescent="0.15">
      <c r="A5277" s="8" t="s">
        <v>25367</v>
      </c>
      <c r="B5277" s="9" t="s">
        <v>24</v>
      </c>
      <c r="C5277" s="10" t="s">
        <v>25368</v>
      </c>
      <c r="D5277" s="11"/>
      <c r="E5277" s="10" t="s">
        <v>25369</v>
      </c>
      <c r="F5277" s="10" t="s">
        <v>184</v>
      </c>
      <c r="G5277" s="10" t="s">
        <v>25365</v>
      </c>
      <c r="H5277" s="12">
        <v>2017</v>
      </c>
      <c r="I5277" s="10" t="s">
        <v>29</v>
      </c>
      <c r="J5277" s="10" t="s">
        <v>1530</v>
      </c>
      <c r="K5277" s="10" t="s">
        <v>122</v>
      </c>
      <c r="L5277" s="10" t="s">
        <v>25370</v>
      </c>
    </row>
    <row r="5278" spans="1:12" ht="20" customHeight="1" x14ac:dyDescent="0.15">
      <c r="A5278" s="8" t="s">
        <v>25371</v>
      </c>
      <c r="B5278" s="9" t="s">
        <v>14</v>
      </c>
      <c r="C5278" s="10" t="s">
        <v>25372</v>
      </c>
      <c r="D5278" s="10" t="s">
        <v>23150</v>
      </c>
      <c r="E5278" s="11"/>
      <c r="F5278" s="10" t="s">
        <v>17</v>
      </c>
      <c r="G5278" s="10" t="s">
        <v>25373</v>
      </c>
      <c r="H5278" s="12">
        <v>2017</v>
      </c>
      <c r="I5278" s="10" t="s">
        <v>77</v>
      </c>
      <c r="J5278" s="10" t="s">
        <v>16284</v>
      </c>
      <c r="K5278" s="10" t="s">
        <v>21</v>
      </c>
      <c r="L5278" s="10" t="s">
        <v>25374</v>
      </c>
    </row>
    <row r="5279" spans="1:12" ht="20" customHeight="1" x14ac:dyDescent="0.15">
      <c r="A5279" s="8" t="s">
        <v>25375</v>
      </c>
      <c r="B5279" s="9" t="s">
        <v>14</v>
      </c>
      <c r="C5279" s="10" t="s">
        <v>25376</v>
      </c>
      <c r="D5279" s="10" t="s">
        <v>3747</v>
      </c>
      <c r="E5279" s="10" t="s">
        <v>15044</v>
      </c>
      <c r="F5279" s="10" t="s">
        <v>17</v>
      </c>
      <c r="G5279" s="10" t="s">
        <v>25373</v>
      </c>
      <c r="H5279" s="12">
        <v>2017</v>
      </c>
      <c r="I5279" s="10" t="s">
        <v>29</v>
      </c>
      <c r="J5279" s="10" t="s">
        <v>4829</v>
      </c>
      <c r="K5279" s="10" t="s">
        <v>1556</v>
      </c>
      <c r="L5279" s="10" t="s">
        <v>25377</v>
      </c>
    </row>
    <row r="5280" spans="1:12" ht="20" customHeight="1" x14ac:dyDescent="0.15">
      <c r="A5280" s="8" t="s">
        <v>25378</v>
      </c>
      <c r="B5280" s="9" t="s">
        <v>14</v>
      </c>
      <c r="C5280" s="10" t="s">
        <v>25379</v>
      </c>
      <c r="D5280" s="10" t="s">
        <v>25380</v>
      </c>
      <c r="E5280" s="10" t="s">
        <v>25381</v>
      </c>
      <c r="F5280" s="10" t="s">
        <v>17</v>
      </c>
      <c r="G5280" s="10" t="s">
        <v>25382</v>
      </c>
      <c r="H5280" s="12">
        <v>2017</v>
      </c>
      <c r="I5280" s="10" t="s">
        <v>77</v>
      </c>
      <c r="J5280" s="10" t="s">
        <v>353</v>
      </c>
      <c r="K5280" s="10" t="s">
        <v>200</v>
      </c>
      <c r="L5280" s="10" t="s">
        <v>25383</v>
      </c>
    </row>
    <row r="5281" spans="1:12" ht="20" customHeight="1" x14ac:dyDescent="0.15">
      <c r="A5281" s="8" t="s">
        <v>25384</v>
      </c>
      <c r="B5281" s="9" t="s">
        <v>24</v>
      </c>
      <c r="C5281" s="10" t="s">
        <v>25385</v>
      </c>
      <c r="D5281" s="11"/>
      <c r="E5281" s="10" t="s">
        <v>25386</v>
      </c>
      <c r="F5281" s="10" t="s">
        <v>664</v>
      </c>
      <c r="G5281" s="10" t="s">
        <v>25382</v>
      </c>
      <c r="H5281" s="12">
        <v>2016</v>
      </c>
      <c r="I5281" s="10" t="s">
        <v>29</v>
      </c>
      <c r="J5281" s="10" t="s">
        <v>37</v>
      </c>
      <c r="K5281" s="10" t="s">
        <v>665</v>
      </c>
      <c r="L5281" s="10" t="s">
        <v>25387</v>
      </c>
    </row>
    <row r="5282" spans="1:12" ht="20" customHeight="1" x14ac:dyDescent="0.15">
      <c r="A5282" s="8" t="s">
        <v>25388</v>
      </c>
      <c r="B5282" s="9" t="s">
        <v>14</v>
      </c>
      <c r="C5282" s="10" t="s">
        <v>25389</v>
      </c>
      <c r="D5282" s="10" t="s">
        <v>25390</v>
      </c>
      <c r="E5282" s="10" t="s">
        <v>25391</v>
      </c>
      <c r="F5282" s="10" t="s">
        <v>11597</v>
      </c>
      <c r="G5282" s="10" t="s">
        <v>25382</v>
      </c>
      <c r="H5282" s="12">
        <v>2017</v>
      </c>
      <c r="I5282" s="10" t="s">
        <v>29</v>
      </c>
      <c r="J5282" s="10" t="s">
        <v>3933</v>
      </c>
      <c r="K5282" s="10" t="s">
        <v>1556</v>
      </c>
      <c r="L5282" s="10" t="s">
        <v>25392</v>
      </c>
    </row>
    <row r="5283" spans="1:12" ht="20" customHeight="1" x14ac:dyDescent="0.15">
      <c r="A5283" s="8" t="s">
        <v>25393</v>
      </c>
      <c r="B5283" s="9" t="s">
        <v>24</v>
      </c>
      <c r="C5283" s="10" t="s">
        <v>25394</v>
      </c>
      <c r="D5283" s="11"/>
      <c r="E5283" s="11"/>
      <c r="F5283" s="10" t="s">
        <v>17</v>
      </c>
      <c r="G5283" s="10" t="s">
        <v>25382</v>
      </c>
      <c r="H5283" s="12">
        <v>2017</v>
      </c>
      <c r="I5283" s="10" t="s">
        <v>29</v>
      </c>
      <c r="J5283" s="10" t="s">
        <v>37</v>
      </c>
      <c r="K5283" s="10" t="s">
        <v>623</v>
      </c>
      <c r="L5283" s="10" t="s">
        <v>25395</v>
      </c>
    </row>
    <row r="5284" spans="1:12" ht="20" customHeight="1" x14ac:dyDescent="0.15">
      <c r="A5284" s="8" t="s">
        <v>25396</v>
      </c>
      <c r="B5284" s="9" t="s">
        <v>14</v>
      </c>
      <c r="C5284" s="10" t="s">
        <v>25397</v>
      </c>
      <c r="D5284" s="10" t="s">
        <v>25398</v>
      </c>
      <c r="E5284" s="10" t="s">
        <v>25399</v>
      </c>
      <c r="F5284" s="11"/>
      <c r="G5284" s="10" t="s">
        <v>25382</v>
      </c>
      <c r="H5284" s="12">
        <v>2017</v>
      </c>
      <c r="I5284" s="10" t="s">
        <v>29</v>
      </c>
      <c r="J5284" s="10" t="s">
        <v>1470</v>
      </c>
      <c r="K5284" s="10" t="s">
        <v>1556</v>
      </c>
      <c r="L5284" s="10" t="s">
        <v>25400</v>
      </c>
    </row>
    <row r="5285" spans="1:12" ht="20" customHeight="1" x14ac:dyDescent="0.15">
      <c r="A5285" s="8" t="s">
        <v>25401</v>
      </c>
      <c r="B5285" s="9" t="s">
        <v>14</v>
      </c>
      <c r="C5285" s="10" t="s">
        <v>25402</v>
      </c>
      <c r="D5285" s="10" t="s">
        <v>22636</v>
      </c>
      <c r="E5285" s="10" t="s">
        <v>25403</v>
      </c>
      <c r="F5285" s="10" t="s">
        <v>17</v>
      </c>
      <c r="G5285" s="10" t="s">
        <v>25404</v>
      </c>
      <c r="H5285" s="12">
        <v>2016</v>
      </c>
      <c r="I5285" s="10" t="s">
        <v>29</v>
      </c>
      <c r="J5285" s="10" t="s">
        <v>302</v>
      </c>
      <c r="K5285" s="10" t="s">
        <v>86</v>
      </c>
      <c r="L5285" s="10" t="s">
        <v>25405</v>
      </c>
    </row>
    <row r="5286" spans="1:12" ht="20" customHeight="1" x14ac:dyDescent="0.15">
      <c r="A5286" s="8" t="s">
        <v>25406</v>
      </c>
      <c r="B5286" s="9" t="s">
        <v>14</v>
      </c>
      <c r="C5286" s="10" t="s">
        <v>25407</v>
      </c>
      <c r="D5286" s="10" t="s">
        <v>3130</v>
      </c>
      <c r="E5286" s="10" t="s">
        <v>13934</v>
      </c>
      <c r="F5286" s="10" t="s">
        <v>17</v>
      </c>
      <c r="G5286" s="10" t="s">
        <v>25404</v>
      </c>
      <c r="H5286" s="12">
        <v>2017</v>
      </c>
      <c r="I5286" s="10" t="s">
        <v>29</v>
      </c>
      <c r="J5286" s="10" t="s">
        <v>1341</v>
      </c>
      <c r="K5286" s="10" t="s">
        <v>1556</v>
      </c>
      <c r="L5286" s="10" t="s">
        <v>25408</v>
      </c>
    </row>
    <row r="5287" spans="1:12" ht="20" customHeight="1" x14ac:dyDescent="0.15">
      <c r="A5287" s="8" t="s">
        <v>25409</v>
      </c>
      <c r="B5287" s="9" t="s">
        <v>24</v>
      </c>
      <c r="C5287" s="10" t="s">
        <v>25410</v>
      </c>
      <c r="D5287" s="11"/>
      <c r="E5287" s="10" t="s">
        <v>25411</v>
      </c>
      <c r="F5287" s="10" t="s">
        <v>17</v>
      </c>
      <c r="G5287" s="10" t="s">
        <v>25404</v>
      </c>
      <c r="H5287" s="12">
        <v>2016</v>
      </c>
      <c r="I5287" s="10" t="s">
        <v>111</v>
      </c>
      <c r="J5287" s="10" t="s">
        <v>37</v>
      </c>
      <c r="K5287" s="10" t="s">
        <v>3928</v>
      </c>
      <c r="L5287" s="10" t="s">
        <v>25412</v>
      </c>
    </row>
    <row r="5288" spans="1:12" ht="20" customHeight="1" x14ac:dyDescent="0.15">
      <c r="A5288" s="8" t="s">
        <v>25413</v>
      </c>
      <c r="B5288" s="9" t="s">
        <v>24</v>
      </c>
      <c r="C5288" s="10" t="s">
        <v>25414</v>
      </c>
      <c r="D5288" s="11"/>
      <c r="E5288" s="10" t="s">
        <v>25415</v>
      </c>
      <c r="F5288" s="10" t="s">
        <v>17</v>
      </c>
      <c r="G5288" s="10" t="s">
        <v>25404</v>
      </c>
      <c r="H5288" s="12">
        <v>2017</v>
      </c>
      <c r="I5288" s="10" t="s">
        <v>77</v>
      </c>
      <c r="J5288" s="10" t="s">
        <v>121</v>
      </c>
      <c r="K5288" s="10" t="s">
        <v>2289</v>
      </c>
      <c r="L5288" s="10" t="s">
        <v>25416</v>
      </c>
    </row>
    <row r="5289" spans="1:12" ht="20" customHeight="1" x14ac:dyDescent="0.15">
      <c r="A5289" s="8" t="s">
        <v>25417</v>
      </c>
      <c r="B5289" s="9" t="s">
        <v>24</v>
      </c>
      <c r="C5289" s="10" t="s">
        <v>25418</v>
      </c>
      <c r="D5289" s="11"/>
      <c r="E5289" s="10" t="s">
        <v>25419</v>
      </c>
      <c r="F5289" s="10" t="s">
        <v>17</v>
      </c>
      <c r="G5289" s="10" t="s">
        <v>25420</v>
      </c>
      <c r="H5289" s="12">
        <v>2016</v>
      </c>
      <c r="I5289" s="10" t="s">
        <v>77</v>
      </c>
      <c r="J5289" s="10" t="s">
        <v>37</v>
      </c>
      <c r="K5289" s="10" t="s">
        <v>1281</v>
      </c>
      <c r="L5289" s="10" t="s">
        <v>25421</v>
      </c>
    </row>
    <row r="5290" spans="1:12" ht="20" customHeight="1" x14ac:dyDescent="0.15">
      <c r="A5290" s="8" t="s">
        <v>25422</v>
      </c>
      <c r="B5290" s="9" t="s">
        <v>24</v>
      </c>
      <c r="C5290" s="10" t="s">
        <v>25423</v>
      </c>
      <c r="D5290" s="11"/>
      <c r="E5290" s="10" t="s">
        <v>25424</v>
      </c>
      <c r="F5290" s="10" t="s">
        <v>17</v>
      </c>
      <c r="G5290" s="10" t="s">
        <v>25420</v>
      </c>
      <c r="H5290" s="12">
        <v>2016</v>
      </c>
      <c r="I5290" s="10" t="s">
        <v>77</v>
      </c>
      <c r="J5290" s="10" t="s">
        <v>2777</v>
      </c>
      <c r="K5290" s="10" t="s">
        <v>1368</v>
      </c>
      <c r="L5290" s="10" t="s">
        <v>25425</v>
      </c>
    </row>
    <row r="5291" spans="1:12" ht="20" customHeight="1" x14ac:dyDescent="0.15">
      <c r="A5291" s="8" t="s">
        <v>25426</v>
      </c>
      <c r="B5291" s="9" t="s">
        <v>24</v>
      </c>
      <c r="C5291" s="10" t="s">
        <v>25427</v>
      </c>
      <c r="D5291" s="11"/>
      <c r="E5291" s="10" t="s">
        <v>25428</v>
      </c>
      <c r="F5291" s="10" t="s">
        <v>1744</v>
      </c>
      <c r="G5291" s="10" t="s">
        <v>25429</v>
      </c>
      <c r="H5291" s="12">
        <v>2017</v>
      </c>
      <c r="I5291" s="10" t="s">
        <v>29</v>
      </c>
      <c r="J5291" s="10" t="s">
        <v>37</v>
      </c>
      <c r="K5291" s="10" t="s">
        <v>1298</v>
      </c>
      <c r="L5291" s="10" t="s">
        <v>25430</v>
      </c>
    </row>
    <row r="5292" spans="1:12" ht="20" customHeight="1" x14ac:dyDescent="0.15">
      <c r="A5292" s="8" t="s">
        <v>25431</v>
      </c>
      <c r="B5292" s="9" t="s">
        <v>24</v>
      </c>
      <c r="C5292" s="10" t="s">
        <v>25432</v>
      </c>
      <c r="D5292" s="11"/>
      <c r="E5292" s="10" t="s">
        <v>25433</v>
      </c>
      <c r="F5292" s="10" t="s">
        <v>1744</v>
      </c>
      <c r="G5292" s="10" t="s">
        <v>25429</v>
      </c>
      <c r="H5292" s="12">
        <v>2017</v>
      </c>
      <c r="I5292" s="10" t="s">
        <v>111</v>
      </c>
      <c r="J5292" s="10" t="s">
        <v>37</v>
      </c>
      <c r="K5292" s="10" t="s">
        <v>8004</v>
      </c>
      <c r="L5292" s="10" t="s">
        <v>25434</v>
      </c>
    </row>
    <row r="5293" spans="1:12" ht="20" customHeight="1" x14ac:dyDescent="0.15">
      <c r="A5293" s="8" t="s">
        <v>25435</v>
      </c>
      <c r="B5293" s="9" t="s">
        <v>14</v>
      </c>
      <c r="C5293" s="10" t="s">
        <v>25436</v>
      </c>
      <c r="D5293" s="10" t="s">
        <v>24444</v>
      </c>
      <c r="E5293" s="10" t="s">
        <v>25437</v>
      </c>
      <c r="F5293" s="10" t="s">
        <v>47</v>
      </c>
      <c r="G5293" s="10" t="s">
        <v>25429</v>
      </c>
      <c r="H5293" s="12">
        <v>1988</v>
      </c>
      <c r="I5293" s="10" t="s">
        <v>77</v>
      </c>
      <c r="J5293" s="10" t="s">
        <v>1876</v>
      </c>
      <c r="K5293" s="10" t="s">
        <v>904</v>
      </c>
      <c r="L5293" s="10" t="s">
        <v>25438</v>
      </c>
    </row>
    <row r="5294" spans="1:12" ht="20" customHeight="1" x14ac:dyDescent="0.15">
      <c r="A5294" s="8" t="s">
        <v>25439</v>
      </c>
      <c r="B5294" s="9" t="s">
        <v>14</v>
      </c>
      <c r="C5294" s="10" t="s">
        <v>25440</v>
      </c>
      <c r="D5294" s="11"/>
      <c r="E5294" s="11"/>
      <c r="F5294" s="11"/>
      <c r="G5294" s="10" t="s">
        <v>25429</v>
      </c>
      <c r="H5294" s="12">
        <v>2017</v>
      </c>
      <c r="I5294" s="10" t="s">
        <v>29</v>
      </c>
      <c r="J5294" s="10" t="s">
        <v>5088</v>
      </c>
      <c r="K5294" s="10" t="s">
        <v>128</v>
      </c>
      <c r="L5294" s="10" t="s">
        <v>25441</v>
      </c>
    </row>
    <row r="5295" spans="1:12" ht="20" customHeight="1" x14ac:dyDescent="0.15">
      <c r="A5295" s="8" t="s">
        <v>25442</v>
      </c>
      <c r="B5295" s="9" t="s">
        <v>14</v>
      </c>
      <c r="C5295" s="10" t="s">
        <v>25443</v>
      </c>
      <c r="D5295" s="10" t="s">
        <v>25444</v>
      </c>
      <c r="E5295" s="10" t="s">
        <v>25445</v>
      </c>
      <c r="F5295" s="10" t="s">
        <v>352</v>
      </c>
      <c r="G5295" s="10" t="s">
        <v>25429</v>
      </c>
      <c r="H5295" s="12">
        <v>2012</v>
      </c>
      <c r="I5295" s="10" t="s">
        <v>29</v>
      </c>
      <c r="J5295" s="10" t="s">
        <v>563</v>
      </c>
      <c r="K5295" s="10" t="s">
        <v>354</v>
      </c>
      <c r="L5295" s="10" t="s">
        <v>25446</v>
      </c>
    </row>
    <row r="5296" spans="1:12" ht="20" customHeight="1" x14ac:dyDescent="0.15">
      <c r="A5296" s="8" t="s">
        <v>25447</v>
      </c>
      <c r="B5296" s="9" t="s">
        <v>14</v>
      </c>
      <c r="C5296" s="10" t="s">
        <v>25448</v>
      </c>
      <c r="D5296" s="10" t="s">
        <v>25444</v>
      </c>
      <c r="E5296" s="10" t="s">
        <v>25449</v>
      </c>
      <c r="F5296" s="10" t="s">
        <v>352</v>
      </c>
      <c r="G5296" s="10" t="s">
        <v>25429</v>
      </c>
      <c r="H5296" s="12">
        <v>2013</v>
      </c>
      <c r="I5296" s="10" t="s">
        <v>29</v>
      </c>
      <c r="J5296" s="10" t="s">
        <v>1066</v>
      </c>
      <c r="K5296" s="10" t="s">
        <v>354</v>
      </c>
      <c r="L5296" s="10" t="s">
        <v>25450</v>
      </c>
    </row>
    <row r="5297" spans="1:12" ht="20" customHeight="1" x14ac:dyDescent="0.15">
      <c r="A5297" s="8" t="s">
        <v>25451</v>
      </c>
      <c r="B5297" s="9" t="s">
        <v>14</v>
      </c>
      <c r="C5297" s="10" t="s">
        <v>25452</v>
      </c>
      <c r="D5297" s="10" t="s">
        <v>25453</v>
      </c>
      <c r="E5297" s="10" t="s">
        <v>25454</v>
      </c>
      <c r="F5297" s="10" t="s">
        <v>17</v>
      </c>
      <c r="G5297" s="10" t="s">
        <v>25429</v>
      </c>
      <c r="H5297" s="12">
        <v>2006</v>
      </c>
      <c r="I5297" s="10" t="s">
        <v>29</v>
      </c>
      <c r="J5297" s="10" t="s">
        <v>20</v>
      </c>
      <c r="K5297" s="10" t="s">
        <v>1120</v>
      </c>
      <c r="L5297" s="10" t="s">
        <v>25455</v>
      </c>
    </row>
    <row r="5298" spans="1:12" ht="20" customHeight="1" x14ac:dyDescent="0.15">
      <c r="A5298" s="8" t="s">
        <v>25456</v>
      </c>
      <c r="B5298" s="9" t="s">
        <v>14</v>
      </c>
      <c r="C5298" s="10" t="s">
        <v>25457</v>
      </c>
      <c r="D5298" s="11"/>
      <c r="E5298" s="10" t="s">
        <v>25458</v>
      </c>
      <c r="F5298" s="10" t="s">
        <v>47</v>
      </c>
      <c r="G5298" s="10" t="s">
        <v>25429</v>
      </c>
      <c r="H5298" s="12">
        <v>1976</v>
      </c>
      <c r="I5298" s="10" t="s">
        <v>111</v>
      </c>
      <c r="J5298" s="10" t="s">
        <v>1162</v>
      </c>
      <c r="K5298" s="10" t="s">
        <v>179</v>
      </c>
      <c r="L5298" s="10" t="s">
        <v>25459</v>
      </c>
    </row>
    <row r="5299" spans="1:12" ht="20" customHeight="1" x14ac:dyDescent="0.15">
      <c r="A5299" s="8" t="s">
        <v>25460</v>
      </c>
      <c r="B5299" s="9" t="s">
        <v>14</v>
      </c>
      <c r="C5299" s="10" t="s">
        <v>25461</v>
      </c>
      <c r="D5299" s="10" t="s">
        <v>24444</v>
      </c>
      <c r="E5299" s="10" t="s">
        <v>25462</v>
      </c>
      <c r="F5299" s="10" t="s">
        <v>47</v>
      </c>
      <c r="G5299" s="10" t="s">
        <v>25429</v>
      </c>
      <c r="H5299" s="12">
        <v>1983</v>
      </c>
      <c r="I5299" s="10" t="s">
        <v>77</v>
      </c>
      <c r="J5299" s="10" t="s">
        <v>6251</v>
      </c>
      <c r="K5299" s="10" t="s">
        <v>1214</v>
      </c>
      <c r="L5299" s="10" t="s">
        <v>25463</v>
      </c>
    </row>
    <row r="5300" spans="1:12" ht="20" customHeight="1" x14ac:dyDescent="0.15">
      <c r="A5300" s="8" t="s">
        <v>25464</v>
      </c>
      <c r="B5300" s="9" t="s">
        <v>24</v>
      </c>
      <c r="C5300" s="10" t="s">
        <v>25465</v>
      </c>
      <c r="D5300" s="11"/>
      <c r="E5300" s="10" t="s">
        <v>25466</v>
      </c>
      <c r="F5300" s="10" t="s">
        <v>352</v>
      </c>
      <c r="G5300" s="10" t="s">
        <v>25429</v>
      </c>
      <c r="H5300" s="12">
        <v>2017</v>
      </c>
      <c r="I5300" s="10" t="s">
        <v>111</v>
      </c>
      <c r="J5300" s="10" t="s">
        <v>37</v>
      </c>
      <c r="K5300" s="10" t="s">
        <v>341</v>
      </c>
      <c r="L5300" s="10" t="s">
        <v>25467</v>
      </c>
    </row>
    <row r="5301" spans="1:12" ht="20" customHeight="1" x14ac:dyDescent="0.15">
      <c r="A5301" s="8" t="s">
        <v>25468</v>
      </c>
      <c r="B5301" s="9" t="s">
        <v>24</v>
      </c>
      <c r="C5301" s="10" t="s">
        <v>25469</v>
      </c>
      <c r="D5301" s="11"/>
      <c r="E5301" s="10" t="s">
        <v>25470</v>
      </c>
      <c r="F5301" s="10" t="s">
        <v>352</v>
      </c>
      <c r="G5301" s="10" t="s">
        <v>25429</v>
      </c>
      <c r="H5301" s="12">
        <v>2007</v>
      </c>
      <c r="I5301" s="10" t="s">
        <v>77</v>
      </c>
      <c r="J5301" s="10" t="s">
        <v>37</v>
      </c>
      <c r="K5301" s="10" t="s">
        <v>480</v>
      </c>
      <c r="L5301" s="10" t="s">
        <v>25471</v>
      </c>
    </row>
    <row r="5302" spans="1:12" ht="20" customHeight="1" x14ac:dyDescent="0.15">
      <c r="A5302" s="8" t="s">
        <v>25472</v>
      </c>
      <c r="B5302" s="9" t="s">
        <v>24</v>
      </c>
      <c r="C5302" s="10" t="s">
        <v>25473</v>
      </c>
      <c r="D5302" s="11"/>
      <c r="E5302" s="11"/>
      <c r="F5302" s="10" t="s">
        <v>17</v>
      </c>
      <c r="G5302" s="10" t="s">
        <v>25429</v>
      </c>
      <c r="H5302" s="12">
        <v>1988</v>
      </c>
      <c r="I5302" s="10" t="s">
        <v>111</v>
      </c>
      <c r="J5302" s="10" t="s">
        <v>37</v>
      </c>
      <c r="K5302" s="10" t="s">
        <v>42</v>
      </c>
      <c r="L5302" s="10" t="s">
        <v>25474</v>
      </c>
    </row>
    <row r="5303" spans="1:12" ht="20" customHeight="1" x14ac:dyDescent="0.15">
      <c r="A5303" s="8" t="s">
        <v>25475</v>
      </c>
      <c r="B5303" s="9" t="s">
        <v>14</v>
      </c>
      <c r="C5303" s="10" t="s">
        <v>25476</v>
      </c>
      <c r="D5303" s="10" t="s">
        <v>25477</v>
      </c>
      <c r="E5303" s="10" t="s">
        <v>25478</v>
      </c>
      <c r="F5303" s="10" t="s">
        <v>47</v>
      </c>
      <c r="G5303" s="10" t="s">
        <v>25429</v>
      </c>
      <c r="H5303" s="12">
        <v>1973</v>
      </c>
      <c r="I5303" s="10" t="s">
        <v>77</v>
      </c>
      <c r="J5303" s="10" t="s">
        <v>2121</v>
      </c>
      <c r="K5303" s="10" t="s">
        <v>904</v>
      </c>
      <c r="L5303" s="10" t="s">
        <v>25479</v>
      </c>
    </row>
    <row r="5304" spans="1:12" ht="20" customHeight="1" x14ac:dyDescent="0.15">
      <c r="A5304" s="8" t="s">
        <v>25480</v>
      </c>
      <c r="B5304" s="9" t="s">
        <v>24</v>
      </c>
      <c r="C5304" s="10" t="s">
        <v>25481</v>
      </c>
      <c r="D5304" s="11"/>
      <c r="E5304" s="10" t="s">
        <v>25482</v>
      </c>
      <c r="F5304" s="10" t="s">
        <v>17</v>
      </c>
      <c r="G5304" s="10" t="s">
        <v>25429</v>
      </c>
      <c r="H5304" s="12">
        <v>2017</v>
      </c>
      <c r="I5304" s="10" t="s">
        <v>243</v>
      </c>
      <c r="J5304" s="10" t="s">
        <v>37</v>
      </c>
      <c r="K5304" s="10" t="s">
        <v>244</v>
      </c>
      <c r="L5304" s="10" t="s">
        <v>25483</v>
      </c>
    </row>
    <row r="5305" spans="1:12" ht="20" customHeight="1" x14ac:dyDescent="0.15">
      <c r="A5305" s="8" t="s">
        <v>25484</v>
      </c>
      <c r="B5305" s="9" t="s">
        <v>14</v>
      </c>
      <c r="C5305" s="10" t="s">
        <v>25485</v>
      </c>
      <c r="D5305" s="10" t="s">
        <v>25486</v>
      </c>
      <c r="E5305" s="10" t="s">
        <v>25487</v>
      </c>
      <c r="F5305" s="10" t="s">
        <v>17</v>
      </c>
      <c r="G5305" s="10" t="s">
        <v>25429</v>
      </c>
      <c r="H5305" s="12">
        <v>2017</v>
      </c>
      <c r="I5305" s="10" t="s">
        <v>29</v>
      </c>
      <c r="J5305" s="10" t="s">
        <v>395</v>
      </c>
      <c r="K5305" s="10" t="s">
        <v>3833</v>
      </c>
      <c r="L5305" s="10" t="s">
        <v>25488</v>
      </c>
    </row>
    <row r="5306" spans="1:12" ht="20" customHeight="1" x14ac:dyDescent="0.15">
      <c r="A5306" s="8" t="s">
        <v>25489</v>
      </c>
      <c r="B5306" s="9" t="s">
        <v>14</v>
      </c>
      <c r="C5306" s="10" t="s">
        <v>25490</v>
      </c>
      <c r="D5306" s="10" t="s">
        <v>25491</v>
      </c>
      <c r="E5306" s="10" t="s">
        <v>25492</v>
      </c>
      <c r="F5306" s="10" t="s">
        <v>47</v>
      </c>
      <c r="G5306" s="10" t="s">
        <v>25429</v>
      </c>
      <c r="H5306" s="12">
        <v>1974</v>
      </c>
      <c r="I5306" s="10" t="s">
        <v>77</v>
      </c>
      <c r="J5306" s="10" t="s">
        <v>5234</v>
      </c>
      <c r="K5306" s="10" t="s">
        <v>192</v>
      </c>
      <c r="L5306" s="10" t="s">
        <v>25493</v>
      </c>
    </row>
    <row r="5307" spans="1:12" ht="20" customHeight="1" x14ac:dyDescent="0.15">
      <c r="A5307" s="8" t="s">
        <v>25494</v>
      </c>
      <c r="B5307" s="9" t="s">
        <v>14</v>
      </c>
      <c r="C5307" s="10" t="s">
        <v>25495</v>
      </c>
      <c r="D5307" s="10" t="s">
        <v>24688</v>
      </c>
      <c r="E5307" s="10" t="s">
        <v>25496</v>
      </c>
      <c r="F5307" s="10" t="s">
        <v>47</v>
      </c>
      <c r="G5307" s="10" t="s">
        <v>25429</v>
      </c>
      <c r="H5307" s="12">
        <v>1989</v>
      </c>
      <c r="I5307" s="10" t="s">
        <v>77</v>
      </c>
      <c r="J5307" s="10" t="s">
        <v>22758</v>
      </c>
      <c r="K5307" s="10" t="s">
        <v>258</v>
      </c>
      <c r="L5307" s="10" t="s">
        <v>25497</v>
      </c>
    </row>
    <row r="5308" spans="1:12" ht="20" customHeight="1" x14ac:dyDescent="0.15">
      <c r="A5308" s="8" t="s">
        <v>25498</v>
      </c>
      <c r="B5308" s="9" t="s">
        <v>24</v>
      </c>
      <c r="C5308" s="10" t="s">
        <v>25499</v>
      </c>
      <c r="D5308" s="11"/>
      <c r="E5308" s="10" t="s">
        <v>25500</v>
      </c>
      <c r="F5308" s="10" t="s">
        <v>25501</v>
      </c>
      <c r="G5308" s="10" t="s">
        <v>25429</v>
      </c>
      <c r="H5308" s="12">
        <v>2017</v>
      </c>
      <c r="I5308" s="10" t="s">
        <v>29</v>
      </c>
      <c r="J5308" s="10" t="s">
        <v>232</v>
      </c>
      <c r="K5308" s="10" t="s">
        <v>11938</v>
      </c>
      <c r="L5308" s="10" t="s">
        <v>25502</v>
      </c>
    </row>
    <row r="5309" spans="1:12" ht="20" customHeight="1" x14ac:dyDescent="0.15">
      <c r="A5309" s="8" t="s">
        <v>25503</v>
      </c>
      <c r="B5309" s="9" t="s">
        <v>14</v>
      </c>
      <c r="C5309" s="10" t="s">
        <v>25504</v>
      </c>
      <c r="D5309" s="10" t="s">
        <v>25505</v>
      </c>
      <c r="E5309" s="10" t="s">
        <v>25506</v>
      </c>
      <c r="F5309" s="10" t="s">
        <v>2110</v>
      </c>
      <c r="G5309" s="10" t="s">
        <v>25429</v>
      </c>
      <c r="H5309" s="12">
        <v>2016</v>
      </c>
      <c r="I5309" s="10" t="s">
        <v>29</v>
      </c>
      <c r="J5309" s="10" t="s">
        <v>1010</v>
      </c>
      <c r="K5309" s="10" t="s">
        <v>1127</v>
      </c>
      <c r="L5309" s="10" t="s">
        <v>25507</v>
      </c>
    </row>
    <row r="5310" spans="1:12" ht="20" customHeight="1" x14ac:dyDescent="0.15">
      <c r="A5310" s="8" t="s">
        <v>25508</v>
      </c>
      <c r="B5310" s="9" t="s">
        <v>14</v>
      </c>
      <c r="C5310" s="10" t="s">
        <v>25509</v>
      </c>
      <c r="D5310" s="10" t="s">
        <v>25510</v>
      </c>
      <c r="E5310" s="11"/>
      <c r="F5310" s="10" t="s">
        <v>17</v>
      </c>
      <c r="G5310" s="10" t="s">
        <v>25429</v>
      </c>
      <c r="H5310" s="12">
        <v>2017</v>
      </c>
      <c r="I5310" s="10" t="s">
        <v>29</v>
      </c>
      <c r="J5310" s="10" t="s">
        <v>7626</v>
      </c>
      <c r="K5310" s="10" t="s">
        <v>546</v>
      </c>
      <c r="L5310" s="10" t="s">
        <v>25511</v>
      </c>
    </row>
    <row r="5311" spans="1:12" ht="20" customHeight="1" x14ac:dyDescent="0.15">
      <c r="A5311" s="8" t="s">
        <v>25512</v>
      </c>
      <c r="B5311" s="9" t="s">
        <v>14</v>
      </c>
      <c r="C5311" s="10" t="s">
        <v>25513</v>
      </c>
      <c r="D5311" s="10" t="s">
        <v>9013</v>
      </c>
      <c r="E5311" s="10" t="s">
        <v>25514</v>
      </c>
      <c r="F5311" s="10" t="s">
        <v>562</v>
      </c>
      <c r="G5311" s="10" t="s">
        <v>25429</v>
      </c>
      <c r="H5311" s="12">
        <v>2016</v>
      </c>
      <c r="I5311" s="10" t="s">
        <v>29</v>
      </c>
      <c r="J5311" s="10" t="s">
        <v>199</v>
      </c>
      <c r="K5311" s="10" t="s">
        <v>128</v>
      </c>
      <c r="L5311" s="10" t="s">
        <v>25515</v>
      </c>
    </row>
    <row r="5312" spans="1:12" ht="20" customHeight="1" x14ac:dyDescent="0.15">
      <c r="A5312" s="8" t="s">
        <v>25516</v>
      </c>
      <c r="B5312" s="9" t="s">
        <v>14</v>
      </c>
      <c r="C5312" s="10" t="s">
        <v>25517</v>
      </c>
      <c r="D5312" s="10" t="s">
        <v>24437</v>
      </c>
      <c r="E5312" s="10" t="s">
        <v>25518</v>
      </c>
      <c r="F5312" s="10" t="s">
        <v>24694</v>
      </c>
      <c r="G5312" s="10" t="s">
        <v>25429</v>
      </c>
      <c r="H5312" s="12">
        <v>1984</v>
      </c>
      <c r="I5312" s="10" t="s">
        <v>77</v>
      </c>
      <c r="J5312" s="10" t="s">
        <v>12567</v>
      </c>
      <c r="K5312" s="10" t="s">
        <v>575</v>
      </c>
      <c r="L5312" s="10" t="s">
        <v>25519</v>
      </c>
    </row>
    <row r="5313" spans="1:12" ht="20" customHeight="1" x14ac:dyDescent="0.15">
      <c r="A5313" s="8" t="s">
        <v>25520</v>
      </c>
      <c r="B5313" s="9" t="s">
        <v>14</v>
      </c>
      <c r="C5313" s="10" t="s">
        <v>25521</v>
      </c>
      <c r="D5313" s="10" t="s">
        <v>25522</v>
      </c>
      <c r="E5313" s="10" t="s">
        <v>25523</v>
      </c>
      <c r="F5313" s="10" t="s">
        <v>1704</v>
      </c>
      <c r="G5313" s="10" t="s">
        <v>25429</v>
      </c>
      <c r="H5313" s="12">
        <v>2016</v>
      </c>
      <c r="I5313" s="10" t="s">
        <v>29</v>
      </c>
      <c r="J5313" s="10" t="s">
        <v>440</v>
      </c>
      <c r="K5313" s="10" t="s">
        <v>494</v>
      </c>
      <c r="L5313" s="10" t="s">
        <v>25524</v>
      </c>
    </row>
    <row r="5314" spans="1:12" ht="20" customHeight="1" x14ac:dyDescent="0.15">
      <c r="A5314" s="8" t="s">
        <v>25525</v>
      </c>
      <c r="B5314" s="9" t="s">
        <v>14</v>
      </c>
      <c r="C5314" s="10" t="s">
        <v>25526</v>
      </c>
      <c r="D5314" s="10" t="s">
        <v>25527</v>
      </c>
      <c r="E5314" s="10" t="s">
        <v>25528</v>
      </c>
      <c r="F5314" s="10" t="s">
        <v>3295</v>
      </c>
      <c r="G5314" s="10" t="s">
        <v>25429</v>
      </c>
      <c r="H5314" s="12">
        <v>2016</v>
      </c>
      <c r="I5314" s="10" t="s">
        <v>429</v>
      </c>
      <c r="J5314" s="10" t="s">
        <v>970</v>
      </c>
      <c r="K5314" s="10" t="s">
        <v>112</v>
      </c>
      <c r="L5314" s="10" t="s">
        <v>25529</v>
      </c>
    </row>
    <row r="5315" spans="1:12" ht="20" customHeight="1" x14ac:dyDescent="0.15">
      <c r="A5315" s="8" t="s">
        <v>25530</v>
      </c>
      <c r="B5315" s="9" t="s">
        <v>14</v>
      </c>
      <c r="C5315" s="10" t="s">
        <v>25531</v>
      </c>
      <c r="D5315" s="10" t="s">
        <v>25532</v>
      </c>
      <c r="E5315" s="10" t="s">
        <v>25533</v>
      </c>
      <c r="F5315" s="10" t="s">
        <v>25534</v>
      </c>
      <c r="G5315" s="10" t="s">
        <v>25429</v>
      </c>
      <c r="H5315" s="12">
        <v>2016</v>
      </c>
      <c r="I5315" s="10" t="s">
        <v>77</v>
      </c>
      <c r="J5315" s="10" t="s">
        <v>416</v>
      </c>
      <c r="K5315" s="10" t="s">
        <v>128</v>
      </c>
      <c r="L5315" s="10" t="s">
        <v>25535</v>
      </c>
    </row>
    <row r="5316" spans="1:12" ht="20" customHeight="1" x14ac:dyDescent="0.15">
      <c r="A5316" s="8" t="s">
        <v>25536</v>
      </c>
      <c r="B5316" s="9" t="s">
        <v>14</v>
      </c>
      <c r="C5316" s="10" t="s">
        <v>25537</v>
      </c>
      <c r="D5316" s="10" t="s">
        <v>25538</v>
      </c>
      <c r="E5316" s="10" t="s">
        <v>25539</v>
      </c>
      <c r="F5316" s="10" t="s">
        <v>25540</v>
      </c>
      <c r="G5316" s="10" t="s">
        <v>25429</v>
      </c>
      <c r="H5316" s="12">
        <v>2017</v>
      </c>
      <c r="I5316" s="10" t="s">
        <v>29</v>
      </c>
      <c r="J5316" s="10" t="s">
        <v>440</v>
      </c>
      <c r="K5316" s="10" t="s">
        <v>104</v>
      </c>
      <c r="L5316" s="10" t="s">
        <v>25541</v>
      </c>
    </row>
    <row r="5317" spans="1:12" ht="20" customHeight="1" x14ac:dyDescent="0.15">
      <c r="A5317" s="8" t="s">
        <v>25542</v>
      </c>
      <c r="B5317" s="9" t="s">
        <v>14</v>
      </c>
      <c r="C5317" s="10" t="s">
        <v>25543</v>
      </c>
      <c r="D5317" s="10" t="s">
        <v>25544</v>
      </c>
      <c r="E5317" s="10" t="s">
        <v>25545</v>
      </c>
      <c r="F5317" s="10" t="s">
        <v>1535</v>
      </c>
      <c r="G5317" s="10" t="s">
        <v>25429</v>
      </c>
      <c r="H5317" s="12">
        <v>2016</v>
      </c>
      <c r="I5317" s="10" t="s">
        <v>29</v>
      </c>
      <c r="J5317" s="10" t="s">
        <v>970</v>
      </c>
      <c r="K5317" s="10" t="s">
        <v>128</v>
      </c>
      <c r="L5317" s="10" t="s">
        <v>25546</v>
      </c>
    </row>
    <row r="5318" spans="1:12" ht="20" customHeight="1" x14ac:dyDescent="0.15">
      <c r="A5318" s="8" t="s">
        <v>25547</v>
      </c>
      <c r="B5318" s="9" t="s">
        <v>14</v>
      </c>
      <c r="C5318" s="10" t="s">
        <v>25548</v>
      </c>
      <c r="D5318" s="10" t="s">
        <v>12383</v>
      </c>
      <c r="E5318" s="10" t="s">
        <v>25549</v>
      </c>
      <c r="F5318" s="10" t="s">
        <v>17</v>
      </c>
      <c r="G5318" s="10" t="s">
        <v>25550</v>
      </c>
      <c r="H5318" s="12">
        <v>2017</v>
      </c>
      <c r="I5318" s="10" t="s">
        <v>77</v>
      </c>
      <c r="J5318" s="10" t="s">
        <v>7609</v>
      </c>
      <c r="K5318" s="10" t="s">
        <v>1556</v>
      </c>
      <c r="L5318" s="10" t="s">
        <v>25551</v>
      </c>
    </row>
    <row r="5319" spans="1:12" ht="20" customHeight="1" x14ac:dyDescent="0.15">
      <c r="A5319" s="8" t="s">
        <v>25552</v>
      </c>
      <c r="B5319" s="9" t="s">
        <v>14</v>
      </c>
      <c r="C5319" s="10" t="s">
        <v>25553</v>
      </c>
      <c r="D5319" s="10" t="s">
        <v>25554</v>
      </c>
      <c r="E5319" s="10" t="s">
        <v>25555</v>
      </c>
      <c r="F5319" s="10" t="s">
        <v>17</v>
      </c>
      <c r="G5319" s="10" t="s">
        <v>25556</v>
      </c>
      <c r="H5319" s="12">
        <v>2016</v>
      </c>
      <c r="I5319" s="10" t="s">
        <v>29</v>
      </c>
      <c r="J5319" s="10" t="s">
        <v>302</v>
      </c>
      <c r="K5319" s="10" t="s">
        <v>4637</v>
      </c>
      <c r="L5319" s="10" t="s">
        <v>25557</v>
      </c>
    </row>
    <row r="5320" spans="1:12" ht="20" customHeight="1" x14ac:dyDescent="0.15">
      <c r="A5320" s="8" t="s">
        <v>25558</v>
      </c>
      <c r="B5320" s="9" t="s">
        <v>14</v>
      </c>
      <c r="C5320" s="10" t="s">
        <v>25559</v>
      </c>
      <c r="D5320" s="10" t="s">
        <v>25560</v>
      </c>
      <c r="E5320" s="10" t="s">
        <v>25561</v>
      </c>
      <c r="F5320" s="10" t="s">
        <v>184</v>
      </c>
      <c r="G5320" s="10" t="s">
        <v>25562</v>
      </c>
      <c r="H5320" s="12">
        <v>2017</v>
      </c>
      <c r="I5320" s="10" t="s">
        <v>320</v>
      </c>
      <c r="J5320" s="10" t="s">
        <v>295</v>
      </c>
      <c r="K5320" s="10" t="s">
        <v>534</v>
      </c>
      <c r="L5320" s="10" t="s">
        <v>25563</v>
      </c>
    </row>
    <row r="5321" spans="1:12" ht="20" customHeight="1" x14ac:dyDescent="0.15">
      <c r="A5321" s="8" t="s">
        <v>25564</v>
      </c>
      <c r="B5321" s="9" t="s">
        <v>14</v>
      </c>
      <c r="C5321" s="10" t="s">
        <v>25565</v>
      </c>
      <c r="D5321" s="10" t="s">
        <v>25566</v>
      </c>
      <c r="E5321" s="10" t="s">
        <v>25567</v>
      </c>
      <c r="F5321" s="10" t="s">
        <v>17</v>
      </c>
      <c r="G5321" s="10" t="s">
        <v>25562</v>
      </c>
      <c r="H5321" s="12">
        <v>2017</v>
      </c>
      <c r="I5321" s="10" t="s">
        <v>29</v>
      </c>
      <c r="J5321" s="10" t="s">
        <v>368</v>
      </c>
      <c r="K5321" s="10" t="s">
        <v>3190</v>
      </c>
      <c r="L5321" s="10" t="s">
        <v>25568</v>
      </c>
    </row>
    <row r="5322" spans="1:12" ht="20" customHeight="1" x14ac:dyDescent="0.15">
      <c r="A5322" s="8" t="s">
        <v>25569</v>
      </c>
      <c r="B5322" s="9" t="s">
        <v>14</v>
      </c>
      <c r="C5322" s="10" t="s">
        <v>25570</v>
      </c>
      <c r="D5322" s="10" t="s">
        <v>12383</v>
      </c>
      <c r="E5322" s="10" t="s">
        <v>25571</v>
      </c>
      <c r="F5322" s="10" t="s">
        <v>17</v>
      </c>
      <c r="G5322" s="10" t="s">
        <v>25572</v>
      </c>
      <c r="H5322" s="12">
        <v>2017</v>
      </c>
      <c r="I5322" s="10" t="s">
        <v>29</v>
      </c>
      <c r="J5322" s="10" t="s">
        <v>6062</v>
      </c>
      <c r="K5322" s="10" t="s">
        <v>1556</v>
      </c>
      <c r="L5322" s="10" t="s">
        <v>25573</v>
      </c>
    </row>
    <row r="5323" spans="1:12" ht="20" customHeight="1" x14ac:dyDescent="0.15">
      <c r="A5323" s="8" t="s">
        <v>25574</v>
      </c>
      <c r="B5323" s="9" t="s">
        <v>24</v>
      </c>
      <c r="C5323" s="10" t="s">
        <v>25575</v>
      </c>
      <c r="D5323" s="11"/>
      <c r="E5323" s="10" t="s">
        <v>25576</v>
      </c>
      <c r="F5323" s="10" t="s">
        <v>17</v>
      </c>
      <c r="G5323" s="10" t="s">
        <v>25577</v>
      </c>
      <c r="H5323" s="12">
        <v>2017</v>
      </c>
      <c r="I5323" s="10" t="s">
        <v>243</v>
      </c>
      <c r="J5323" s="10" t="s">
        <v>156</v>
      </c>
      <c r="K5323" s="10" t="s">
        <v>244</v>
      </c>
      <c r="L5323" s="10" t="s">
        <v>25578</v>
      </c>
    </row>
    <row r="5324" spans="1:12" ht="20" customHeight="1" x14ac:dyDescent="0.15">
      <c r="A5324" s="8" t="s">
        <v>25579</v>
      </c>
      <c r="B5324" s="9" t="s">
        <v>24</v>
      </c>
      <c r="C5324" s="10" t="s">
        <v>25580</v>
      </c>
      <c r="D5324" s="11"/>
      <c r="E5324" s="10" t="s">
        <v>25581</v>
      </c>
      <c r="F5324" s="10" t="s">
        <v>17</v>
      </c>
      <c r="G5324" s="10" t="s">
        <v>25577</v>
      </c>
      <c r="H5324" s="12">
        <v>2017</v>
      </c>
      <c r="I5324" s="10" t="s">
        <v>29</v>
      </c>
      <c r="J5324" s="10" t="s">
        <v>37</v>
      </c>
      <c r="K5324" s="10" t="s">
        <v>11938</v>
      </c>
      <c r="L5324" s="10" t="s">
        <v>25582</v>
      </c>
    </row>
    <row r="5325" spans="1:12" ht="20" customHeight="1" x14ac:dyDescent="0.15">
      <c r="A5325" s="8" t="s">
        <v>25583</v>
      </c>
      <c r="B5325" s="9" t="s">
        <v>14</v>
      </c>
      <c r="C5325" s="10" t="s">
        <v>25584</v>
      </c>
      <c r="D5325" s="10" t="s">
        <v>25585</v>
      </c>
      <c r="E5325" s="10" t="s">
        <v>25586</v>
      </c>
      <c r="F5325" s="10" t="s">
        <v>17</v>
      </c>
      <c r="G5325" s="10" t="s">
        <v>25577</v>
      </c>
      <c r="H5325" s="12">
        <v>2011</v>
      </c>
      <c r="I5325" s="10" t="s">
        <v>19</v>
      </c>
      <c r="J5325" s="10" t="s">
        <v>440</v>
      </c>
      <c r="K5325" s="10" t="s">
        <v>546</v>
      </c>
      <c r="L5325" s="10" t="s">
        <v>25587</v>
      </c>
    </row>
    <row r="5326" spans="1:12" ht="20" customHeight="1" x14ac:dyDescent="0.15">
      <c r="A5326" s="8" t="s">
        <v>25588</v>
      </c>
      <c r="B5326" s="9" t="s">
        <v>14</v>
      </c>
      <c r="C5326" s="10" t="s">
        <v>25589</v>
      </c>
      <c r="D5326" s="10" t="s">
        <v>25590</v>
      </c>
      <c r="E5326" s="10" t="s">
        <v>25591</v>
      </c>
      <c r="F5326" s="10" t="s">
        <v>25592</v>
      </c>
      <c r="G5326" s="10" t="s">
        <v>25577</v>
      </c>
      <c r="H5326" s="12">
        <v>2017</v>
      </c>
      <c r="I5326" s="10" t="s">
        <v>29</v>
      </c>
      <c r="J5326" s="10" t="s">
        <v>288</v>
      </c>
      <c r="K5326" s="10" t="s">
        <v>798</v>
      </c>
      <c r="L5326" s="10" t="s">
        <v>25593</v>
      </c>
    </row>
    <row r="5327" spans="1:12" ht="20" customHeight="1" x14ac:dyDescent="0.15">
      <c r="A5327" s="8" t="s">
        <v>25594</v>
      </c>
      <c r="B5327" s="9" t="s">
        <v>24</v>
      </c>
      <c r="C5327" s="10" t="s">
        <v>25595</v>
      </c>
      <c r="D5327" s="11"/>
      <c r="E5327" s="10" t="s">
        <v>25596</v>
      </c>
      <c r="F5327" s="10" t="s">
        <v>155</v>
      </c>
      <c r="G5327" s="10" t="s">
        <v>25597</v>
      </c>
      <c r="H5327" s="12">
        <v>2013</v>
      </c>
      <c r="I5327" s="10" t="s">
        <v>29</v>
      </c>
      <c r="J5327" s="10" t="s">
        <v>37</v>
      </c>
      <c r="K5327" s="10" t="s">
        <v>1156</v>
      </c>
      <c r="L5327" s="10" t="s">
        <v>25598</v>
      </c>
    </row>
    <row r="5328" spans="1:12" ht="20" customHeight="1" x14ac:dyDescent="0.15">
      <c r="A5328" s="8" t="s">
        <v>25599</v>
      </c>
      <c r="B5328" s="9" t="s">
        <v>14</v>
      </c>
      <c r="C5328" s="10" t="s">
        <v>25600</v>
      </c>
      <c r="D5328" s="10" t="s">
        <v>17750</v>
      </c>
      <c r="E5328" s="10" t="s">
        <v>25601</v>
      </c>
      <c r="F5328" s="10" t="s">
        <v>17</v>
      </c>
      <c r="G5328" s="10" t="s">
        <v>25597</v>
      </c>
      <c r="H5328" s="12">
        <v>2017</v>
      </c>
      <c r="I5328" s="10" t="s">
        <v>29</v>
      </c>
      <c r="J5328" s="10" t="s">
        <v>778</v>
      </c>
      <c r="K5328" s="10" t="s">
        <v>20520</v>
      </c>
      <c r="L5328" s="10" t="s">
        <v>25602</v>
      </c>
    </row>
    <row r="5329" spans="1:12" ht="20" customHeight="1" x14ac:dyDescent="0.15">
      <c r="A5329" s="8" t="s">
        <v>25603</v>
      </c>
      <c r="B5329" s="9" t="s">
        <v>14</v>
      </c>
      <c r="C5329" s="10" t="s">
        <v>25604</v>
      </c>
      <c r="D5329" s="10" t="s">
        <v>17750</v>
      </c>
      <c r="E5329" s="10" t="s">
        <v>17537</v>
      </c>
      <c r="F5329" s="10" t="s">
        <v>17</v>
      </c>
      <c r="G5329" s="10" t="s">
        <v>25597</v>
      </c>
      <c r="H5329" s="12">
        <v>2015</v>
      </c>
      <c r="I5329" s="10" t="s">
        <v>29</v>
      </c>
      <c r="J5329" s="10" t="s">
        <v>14903</v>
      </c>
      <c r="K5329" s="10" t="s">
        <v>1556</v>
      </c>
      <c r="L5329" s="10" t="s">
        <v>25605</v>
      </c>
    </row>
    <row r="5330" spans="1:12" ht="20" customHeight="1" x14ac:dyDescent="0.15">
      <c r="A5330" s="8" t="s">
        <v>25606</v>
      </c>
      <c r="B5330" s="9" t="s">
        <v>24</v>
      </c>
      <c r="C5330" s="10" t="s">
        <v>25607</v>
      </c>
      <c r="D5330" s="11"/>
      <c r="E5330" s="10" t="s">
        <v>25608</v>
      </c>
      <c r="F5330" s="10" t="s">
        <v>352</v>
      </c>
      <c r="G5330" s="10" t="s">
        <v>25597</v>
      </c>
      <c r="H5330" s="12">
        <v>2017</v>
      </c>
      <c r="I5330" s="10" t="s">
        <v>29</v>
      </c>
      <c r="J5330" s="10" t="s">
        <v>37</v>
      </c>
      <c r="K5330" s="10" t="s">
        <v>1156</v>
      </c>
      <c r="L5330" s="10" t="s">
        <v>25609</v>
      </c>
    </row>
    <row r="5331" spans="1:12" ht="20" customHeight="1" x14ac:dyDescent="0.15">
      <c r="A5331" s="8" t="s">
        <v>25610</v>
      </c>
      <c r="B5331" s="9" t="s">
        <v>14</v>
      </c>
      <c r="C5331" s="10" t="s">
        <v>25611</v>
      </c>
      <c r="D5331" s="10" t="s">
        <v>4248</v>
      </c>
      <c r="E5331" s="10" t="s">
        <v>25612</v>
      </c>
      <c r="F5331" s="10" t="s">
        <v>17</v>
      </c>
      <c r="G5331" s="10" t="s">
        <v>25613</v>
      </c>
      <c r="H5331" s="12">
        <v>2017</v>
      </c>
      <c r="I5331" s="10" t="s">
        <v>77</v>
      </c>
      <c r="J5331" s="10" t="s">
        <v>140</v>
      </c>
      <c r="K5331" s="10" t="s">
        <v>200</v>
      </c>
      <c r="L5331" s="10" t="s">
        <v>25614</v>
      </c>
    </row>
    <row r="5332" spans="1:12" ht="20" customHeight="1" x14ac:dyDescent="0.15">
      <c r="A5332" s="8" t="s">
        <v>25615</v>
      </c>
      <c r="B5332" s="9" t="s">
        <v>14</v>
      </c>
      <c r="C5332" s="10" t="s">
        <v>25616</v>
      </c>
      <c r="D5332" s="10" t="s">
        <v>25617</v>
      </c>
      <c r="E5332" s="10" t="s">
        <v>25618</v>
      </c>
      <c r="F5332" s="10" t="s">
        <v>17</v>
      </c>
      <c r="G5332" s="10" t="s">
        <v>25619</v>
      </c>
      <c r="H5332" s="12">
        <v>2017</v>
      </c>
      <c r="I5332" s="10" t="s">
        <v>29</v>
      </c>
      <c r="J5332" s="10" t="s">
        <v>20</v>
      </c>
      <c r="K5332" s="10" t="s">
        <v>682</v>
      </c>
      <c r="L5332" s="10" t="s">
        <v>25620</v>
      </c>
    </row>
    <row r="5333" spans="1:12" ht="20" customHeight="1" x14ac:dyDescent="0.15">
      <c r="A5333" s="8" t="s">
        <v>25621</v>
      </c>
      <c r="B5333" s="9" t="s">
        <v>14</v>
      </c>
      <c r="C5333" s="10" t="s">
        <v>25622</v>
      </c>
      <c r="D5333" s="10" t="s">
        <v>25623</v>
      </c>
      <c r="E5333" s="10" t="s">
        <v>25624</v>
      </c>
      <c r="F5333" s="10" t="s">
        <v>133</v>
      </c>
      <c r="G5333" s="10" t="s">
        <v>25619</v>
      </c>
      <c r="H5333" s="12">
        <v>2015</v>
      </c>
      <c r="I5333" s="10" t="s">
        <v>29</v>
      </c>
      <c r="J5333" s="10" t="s">
        <v>4829</v>
      </c>
      <c r="K5333" s="10" t="s">
        <v>104</v>
      </c>
      <c r="L5333" s="10" t="s">
        <v>25625</v>
      </c>
    </row>
    <row r="5334" spans="1:12" ht="20" customHeight="1" x14ac:dyDescent="0.15">
      <c r="A5334" s="8" t="s">
        <v>25626</v>
      </c>
      <c r="B5334" s="9" t="s">
        <v>14</v>
      </c>
      <c r="C5334" s="10" t="s">
        <v>25627</v>
      </c>
      <c r="D5334" s="10" t="s">
        <v>3830</v>
      </c>
      <c r="E5334" s="10" t="s">
        <v>25628</v>
      </c>
      <c r="F5334" s="10" t="s">
        <v>17</v>
      </c>
      <c r="G5334" s="10" t="s">
        <v>25629</v>
      </c>
      <c r="H5334" s="12">
        <v>2017</v>
      </c>
      <c r="I5334" s="10" t="s">
        <v>77</v>
      </c>
      <c r="J5334" s="10" t="s">
        <v>207</v>
      </c>
      <c r="K5334" s="10" t="s">
        <v>689</v>
      </c>
      <c r="L5334" s="10" t="s">
        <v>25630</v>
      </c>
    </row>
    <row r="5335" spans="1:12" ht="20" customHeight="1" x14ac:dyDescent="0.15">
      <c r="A5335" s="8" t="s">
        <v>25631</v>
      </c>
      <c r="B5335" s="9" t="s">
        <v>14</v>
      </c>
      <c r="C5335" s="10" t="s">
        <v>25632</v>
      </c>
      <c r="D5335" s="10" t="s">
        <v>25633</v>
      </c>
      <c r="E5335" s="10" t="s">
        <v>25634</v>
      </c>
      <c r="F5335" s="10" t="s">
        <v>17</v>
      </c>
      <c r="G5335" s="10" t="s">
        <v>25635</v>
      </c>
      <c r="H5335" s="12">
        <v>2015</v>
      </c>
      <c r="I5335" s="10" t="s">
        <v>320</v>
      </c>
      <c r="J5335" s="10" t="s">
        <v>416</v>
      </c>
      <c r="K5335" s="10" t="s">
        <v>6211</v>
      </c>
      <c r="L5335" s="10" t="s">
        <v>25636</v>
      </c>
    </row>
    <row r="5336" spans="1:12" ht="20" customHeight="1" x14ac:dyDescent="0.15">
      <c r="A5336" s="8" t="s">
        <v>25637</v>
      </c>
      <c r="B5336" s="9" t="s">
        <v>14</v>
      </c>
      <c r="C5336" s="10" t="s">
        <v>25638</v>
      </c>
      <c r="D5336" s="10" t="s">
        <v>2939</v>
      </c>
      <c r="E5336" s="10" t="s">
        <v>25639</v>
      </c>
      <c r="F5336" s="10" t="s">
        <v>17</v>
      </c>
      <c r="G5336" s="10" t="s">
        <v>25635</v>
      </c>
      <c r="H5336" s="12">
        <v>2017</v>
      </c>
      <c r="I5336" s="10" t="s">
        <v>77</v>
      </c>
      <c r="J5336" s="10" t="s">
        <v>563</v>
      </c>
      <c r="K5336" s="10" t="s">
        <v>322</v>
      </c>
      <c r="L5336" s="10" t="s">
        <v>25640</v>
      </c>
    </row>
    <row r="5337" spans="1:12" ht="20" customHeight="1" x14ac:dyDescent="0.15">
      <c r="A5337" s="8" t="s">
        <v>25641</v>
      </c>
      <c r="B5337" s="9" t="s">
        <v>14</v>
      </c>
      <c r="C5337" s="10" t="s">
        <v>25642</v>
      </c>
      <c r="D5337" s="10" t="s">
        <v>21615</v>
      </c>
      <c r="E5337" s="10" t="s">
        <v>25643</v>
      </c>
      <c r="F5337" s="10" t="s">
        <v>47</v>
      </c>
      <c r="G5337" s="10" t="s">
        <v>25644</v>
      </c>
      <c r="H5337" s="12">
        <v>2017</v>
      </c>
      <c r="I5337" s="10" t="s">
        <v>29</v>
      </c>
      <c r="J5337" s="10" t="s">
        <v>1180</v>
      </c>
      <c r="K5337" s="10" t="s">
        <v>258</v>
      </c>
      <c r="L5337" s="10" t="s">
        <v>25645</v>
      </c>
    </row>
    <row r="5338" spans="1:12" ht="20" customHeight="1" x14ac:dyDescent="0.15">
      <c r="A5338" s="8" t="s">
        <v>25646</v>
      </c>
      <c r="B5338" s="9" t="s">
        <v>14</v>
      </c>
      <c r="C5338" s="10" t="s">
        <v>25647</v>
      </c>
      <c r="D5338" s="10" t="s">
        <v>21615</v>
      </c>
      <c r="E5338" s="10" t="s">
        <v>25643</v>
      </c>
      <c r="F5338" s="11"/>
      <c r="G5338" s="10" t="s">
        <v>25644</v>
      </c>
      <c r="H5338" s="12">
        <v>2017</v>
      </c>
      <c r="I5338" s="10" t="s">
        <v>77</v>
      </c>
      <c r="J5338" s="10" t="s">
        <v>178</v>
      </c>
      <c r="K5338" s="10" t="s">
        <v>258</v>
      </c>
      <c r="L5338" s="10" t="s">
        <v>25648</v>
      </c>
    </row>
    <row r="5339" spans="1:12" ht="20" customHeight="1" x14ac:dyDescent="0.15">
      <c r="A5339" s="8" t="s">
        <v>25649</v>
      </c>
      <c r="B5339" s="9" t="s">
        <v>14</v>
      </c>
      <c r="C5339" s="10" t="s">
        <v>25650</v>
      </c>
      <c r="D5339" s="10" t="s">
        <v>21615</v>
      </c>
      <c r="E5339" s="10" t="s">
        <v>25643</v>
      </c>
      <c r="F5339" s="11"/>
      <c r="G5339" s="10" t="s">
        <v>25644</v>
      </c>
      <c r="H5339" s="12">
        <v>2017</v>
      </c>
      <c r="I5339" s="10" t="s">
        <v>29</v>
      </c>
      <c r="J5339" s="10" t="s">
        <v>178</v>
      </c>
      <c r="K5339" s="10" t="s">
        <v>258</v>
      </c>
      <c r="L5339" s="10" t="s">
        <v>25651</v>
      </c>
    </row>
    <row r="5340" spans="1:12" ht="20" customHeight="1" x14ac:dyDescent="0.15">
      <c r="A5340" s="8" t="s">
        <v>25652</v>
      </c>
      <c r="B5340" s="9" t="s">
        <v>14</v>
      </c>
      <c r="C5340" s="10" t="s">
        <v>25653</v>
      </c>
      <c r="D5340" s="10" t="s">
        <v>21615</v>
      </c>
      <c r="E5340" s="10" t="s">
        <v>21616</v>
      </c>
      <c r="F5340" s="10" t="s">
        <v>47</v>
      </c>
      <c r="G5340" s="10" t="s">
        <v>25644</v>
      </c>
      <c r="H5340" s="12">
        <v>2015</v>
      </c>
      <c r="I5340" s="10" t="s">
        <v>77</v>
      </c>
      <c r="J5340" s="10" t="s">
        <v>3578</v>
      </c>
      <c r="K5340" s="10" t="s">
        <v>258</v>
      </c>
      <c r="L5340" s="10" t="s">
        <v>25654</v>
      </c>
    </row>
    <row r="5341" spans="1:12" ht="20" customHeight="1" x14ac:dyDescent="0.15">
      <c r="A5341" s="8" t="s">
        <v>25655</v>
      </c>
      <c r="B5341" s="9" t="s">
        <v>14</v>
      </c>
      <c r="C5341" s="10" t="s">
        <v>25656</v>
      </c>
      <c r="D5341" s="10" t="s">
        <v>21615</v>
      </c>
      <c r="E5341" s="10" t="s">
        <v>21616</v>
      </c>
      <c r="F5341" s="11"/>
      <c r="G5341" s="10" t="s">
        <v>25644</v>
      </c>
      <c r="H5341" s="12">
        <v>2015</v>
      </c>
      <c r="I5341" s="10" t="s">
        <v>77</v>
      </c>
      <c r="J5341" s="10" t="s">
        <v>12567</v>
      </c>
      <c r="K5341" s="10" t="s">
        <v>258</v>
      </c>
      <c r="L5341" s="10" t="s">
        <v>25657</v>
      </c>
    </row>
    <row r="5342" spans="1:12" ht="20" customHeight="1" x14ac:dyDescent="0.15">
      <c r="A5342" s="8" t="s">
        <v>25658</v>
      </c>
      <c r="B5342" s="9" t="s">
        <v>14</v>
      </c>
      <c r="C5342" s="10" t="s">
        <v>25659</v>
      </c>
      <c r="D5342" s="10" t="s">
        <v>21615</v>
      </c>
      <c r="E5342" s="10" t="s">
        <v>21616</v>
      </c>
      <c r="F5342" s="11"/>
      <c r="G5342" s="10" t="s">
        <v>25644</v>
      </c>
      <c r="H5342" s="12">
        <v>2015</v>
      </c>
      <c r="I5342" s="10" t="s">
        <v>77</v>
      </c>
      <c r="J5342" s="10" t="s">
        <v>3578</v>
      </c>
      <c r="K5342" s="10" t="s">
        <v>258</v>
      </c>
      <c r="L5342" s="10" t="s">
        <v>25660</v>
      </c>
    </row>
    <row r="5343" spans="1:12" ht="20" customHeight="1" x14ac:dyDescent="0.15">
      <c r="A5343" s="8" t="s">
        <v>25661</v>
      </c>
      <c r="B5343" s="9" t="s">
        <v>14</v>
      </c>
      <c r="C5343" s="10" t="s">
        <v>25662</v>
      </c>
      <c r="D5343" s="10" t="s">
        <v>25663</v>
      </c>
      <c r="E5343" s="10" t="s">
        <v>25664</v>
      </c>
      <c r="F5343" s="10" t="s">
        <v>17</v>
      </c>
      <c r="G5343" s="10" t="s">
        <v>25665</v>
      </c>
      <c r="H5343" s="12">
        <v>2015</v>
      </c>
      <c r="I5343" s="10" t="s">
        <v>243</v>
      </c>
      <c r="J5343" s="10" t="s">
        <v>6364</v>
      </c>
      <c r="K5343" s="10" t="s">
        <v>62</v>
      </c>
      <c r="L5343" s="10" t="s">
        <v>25666</v>
      </c>
    </row>
    <row r="5344" spans="1:12" ht="20" customHeight="1" x14ac:dyDescent="0.15">
      <c r="A5344" s="8" t="s">
        <v>25667</v>
      </c>
      <c r="B5344" s="9" t="s">
        <v>14</v>
      </c>
      <c r="C5344" s="10" t="s">
        <v>25668</v>
      </c>
      <c r="D5344" s="10" t="s">
        <v>25669</v>
      </c>
      <c r="E5344" s="10" t="s">
        <v>25670</v>
      </c>
      <c r="F5344" s="10" t="s">
        <v>25671</v>
      </c>
      <c r="G5344" s="10" t="s">
        <v>25672</v>
      </c>
      <c r="H5344" s="12">
        <v>2016</v>
      </c>
      <c r="I5344" s="10" t="s">
        <v>19</v>
      </c>
      <c r="J5344" s="10" t="s">
        <v>257</v>
      </c>
      <c r="K5344" s="10" t="s">
        <v>11909</v>
      </c>
      <c r="L5344" s="10" t="s">
        <v>25673</v>
      </c>
    </row>
    <row r="5345" spans="1:12" ht="20" customHeight="1" x14ac:dyDescent="0.15">
      <c r="A5345" s="8" t="s">
        <v>25674</v>
      </c>
      <c r="B5345" s="9" t="s">
        <v>14</v>
      </c>
      <c r="C5345" s="10" t="s">
        <v>25675</v>
      </c>
      <c r="D5345" s="10" t="s">
        <v>22872</v>
      </c>
      <c r="E5345" s="10" t="s">
        <v>3963</v>
      </c>
      <c r="F5345" s="10" t="s">
        <v>133</v>
      </c>
      <c r="G5345" s="10" t="s">
        <v>25676</v>
      </c>
      <c r="H5345" s="12">
        <v>2017</v>
      </c>
      <c r="I5345" s="10" t="s">
        <v>29</v>
      </c>
      <c r="J5345" s="10" t="s">
        <v>5088</v>
      </c>
      <c r="K5345" s="10" t="s">
        <v>1556</v>
      </c>
      <c r="L5345" s="10" t="s">
        <v>25677</v>
      </c>
    </row>
    <row r="5346" spans="1:12" ht="20" customHeight="1" x14ac:dyDescent="0.15">
      <c r="A5346" s="8" t="s">
        <v>25678</v>
      </c>
      <c r="B5346" s="9" t="s">
        <v>14</v>
      </c>
      <c r="C5346" s="10" t="s">
        <v>25679</v>
      </c>
      <c r="D5346" s="10" t="s">
        <v>25680</v>
      </c>
      <c r="E5346" s="10" t="s">
        <v>25681</v>
      </c>
      <c r="F5346" s="10" t="s">
        <v>17</v>
      </c>
      <c r="G5346" s="10" t="s">
        <v>25676</v>
      </c>
      <c r="H5346" s="12">
        <v>2017</v>
      </c>
      <c r="I5346" s="10" t="s">
        <v>29</v>
      </c>
      <c r="J5346" s="10" t="s">
        <v>797</v>
      </c>
      <c r="K5346" s="10" t="s">
        <v>546</v>
      </c>
      <c r="L5346" s="10" t="s">
        <v>25682</v>
      </c>
    </row>
    <row r="5347" spans="1:12" ht="20" customHeight="1" x14ac:dyDescent="0.15">
      <c r="A5347" s="8" t="s">
        <v>25683</v>
      </c>
      <c r="B5347" s="9" t="s">
        <v>14</v>
      </c>
      <c r="C5347" s="10" t="s">
        <v>25684</v>
      </c>
      <c r="D5347" s="10" t="s">
        <v>25685</v>
      </c>
      <c r="E5347" s="10" t="s">
        <v>25686</v>
      </c>
      <c r="F5347" s="10" t="s">
        <v>25687</v>
      </c>
      <c r="G5347" s="10" t="s">
        <v>25676</v>
      </c>
      <c r="H5347" s="12">
        <v>2017</v>
      </c>
      <c r="I5347" s="10" t="s">
        <v>320</v>
      </c>
      <c r="J5347" s="10" t="s">
        <v>199</v>
      </c>
      <c r="K5347" s="10" t="s">
        <v>4637</v>
      </c>
      <c r="L5347" s="10" t="s">
        <v>25688</v>
      </c>
    </row>
    <row r="5348" spans="1:12" ht="20" customHeight="1" x14ac:dyDescent="0.15">
      <c r="A5348" s="8" t="s">
        <v>25689</v>
      </c>
      <c r="B5348" s="9" t="s">
        <v>24</v>
      </c>
      <c r="C5348" s="10" t="s">
        <v>25690</v>
      </c>
      <c r="D5348" s="11"/>
      <c r="E5348" s="10" t="s">
        <v>25691</v>
      </c>
      <c r="F5348" s="10" t="s">
        <v>17</v>
      </c>
      <c r="G5348" s="10" t="s">
        <v>25676</v>
      </c>
      <c r="H5348" s="12">
        <v>2017</v>
      </c>
      <c r="I5348" s="10" t="s">
        <v>29</v>
      </c>
      <c r="J5348" s="10" t="s">
        <v>37</v>
      </c>
      <c r="K5348" s="10" t="s">
        <v>227</v>
      </c>
      <c r="L5348" s="10" t="s">
        <v>25692</v>
      </c>
    </row>
    <row r="5349" spans="1:12" ht="20" customHeight="1" x14ac:dyDescent="0.15">
      <c r="A5349" s="8" t="s">
        <v>25693</v>
      </c>
      <c r="B5349" s="9" t="s">
        <v>14</v>
      </c>
      <c r="C5349" s="10" t="s">
        <v>25694</v>
      </c>
      <c r="D5349" s="10" t="s">
        <v>10958</v>
      </c>
      <c r="E5349" s="10" t="s">
        <v>25695</v>
      </c>
      <c r="F5349" s="10" t="s">
        <v>10960</v>
      </c>
      <c r="G5349" s="10" t="s">
        <v>25696</v>
      </c>
      <c r="H5349" s="12">
        <v>2017</v>
      </c>
      <c r="I5349" s="10" t="s">
        <v>29</v>
      </c>
      <c r="J5349" s="10" t="s">
        <v>1081</v>
      </c>
      <c r="K5349" s="10" t="s">
        <v>534</v>
      </c>
      <c r="L5349" s="10" t="s">
        <v>25697</v>
      </c>
    </row>
    <row r="5350" spans="1:12" ht="20" customHeight="1" x14ac:dyDescent="0.15">
      <c r="A5350" s="8" t="s">
        <v>25698</v>
      </c>
      <c r="B5350" s="9" t="s">
        <v>24</v>
      </c>
      <c r="C5350" s="10" t="s">
        <v>25699</v>
      </c>
      <c r="D5350" s="11"/>
      <c r="E5350" s="10" t="s">
        <v>25700</v>
      </c>
      <c r="F5350" s="10" t="s">
        <v>7949</v>
      </c>
      <c r="G5350" s="10" t="s">
        <v>25701</v>
      </c>
      <c r="H5350" s="12">
        <v>2011</v>
      </c>
      <c r="I5350" s="10" t="s">
        <v>77</v>
      </c>
      <c r="J5350" s="10" t="s">
        <v>37</v>
      </c>
      <c r="K5350" s="10" t="s">
        <v>346</v>
      </c>
      <c r="L5350" s="10" t="s">
        <v>25702</v>
      </c>
    </row>
    <row r="5351" spans="1:12" ht="20" customHeight="1" x14ac:dyDescent="0.15">
      <c r="A5351" s="8" t="s">
        <v>25703</v>
      </c>
      <c r="B5351" s="9" t="s">
        <v>24</v>
      </c>
      <c r="C5351" s="10" t="s">
        <v>25704</v>
      </c>
      <c r="D5351" s="11"/>
      <c r="E5351" s="10" t="s">
        <v>25705</v>
      </c>
      <c r="F5351" s="10" t="s">
        <v>1744</v>
      </c>
      <c r="G5351" s="10" t="s">
        <v>25701</v>
      </c>
      <c r="H5351" s="12">
        <v>2016</v>
      </c>
      <c r="I5351" s="10" t="s">
        <v>77</v>
      </c>
      <c r="J5351" s="10" t="s">
        <v>37</v>
      </c>
      <c r="K5351" s="10" t="s">
        <v>1156</v>
      </c>
      <c r="L5351" s="10" t="s">
        <v>25706</v>
      </c>
    </row>
    <row r="5352" spans="1:12" ht="20" customHeight="1" x14ac:dyDescent="0.15">
      <c r="A5352" s="8" t="s">
        <v>25707</v>
      </c>
      <c r="B5352" s="9" t="s">
        <v>24</v>
      </c>
      <c r="C5352" s="10" t="s">
        <v>25708</v>
      </c>
      <c r="D5352" s="11"/>
      <c r="E5352" s="10" t="s">
        <v>25709</v>
      </c>
      <c r="F5352" s="10" t="s">
        <v>634</v>
      </c>
      <c r="G5352" s="10" t="s">
        <v>25701</v>
      </c>
      <c r="H5352" s="12">
        <v>2014</v>
      </c>
      <c r="I5352" s="10" t="s">
        <v>77</v>
      </c>
      <c r="J5352" s="10" t="s">
        <v>37</v>
      </c>
      <c r="K5352" s="10" t="s">
        <v>341</v>
      </c>
      <c r="L5352" s="10" t="s">
        <v>25710</v>
      </c>
    </row>
    <row r="5353" spans="1:12" ht="20" customHeight="1" x14ac:dyDescent="0.15">
      <c r="A5353" s="8" t="s">
        <v>25711</v>
      </c>
      <c r="B5353" s="9" t="s">
        <v>24</v>
      </c>
      <c r="C5353" s="10" t="s">
        <v>25712</v>
      </c>
      <c r="D5353" s="11"/>
      <c r="E5353" s="10" t="s">
        <v>25713</v>
      </c>
      <c r="F5353" s="10" t="s">
        <v>914</v>
      </c>
      <c r="G5353" s="10" t="s">
        <v>25701</v>
      </c>
      <c r="H5353" s="12">
        <v>2015</v>
      </c>
      <c r="I5353" s="10" t="s">
        <v>77</v>
      </c>
      <c r="J5353" s="10" t="s">
        <v>37</v>
      </c>
      <c r="K5353" s="10" t="s">
        <v>1156</v>
      </c>
      <c r="L5353" s="10" t="s">
        <v>25714</v>
      </c>
    </row>
    <row r="5354" spans="1:12" ht="20" customHeight="1" x14ac:dyDescent="0.15">
      <c r="A5354" s="8" t="s">
        <v>25715</v>
      </c>
      <c r="B5354" s="9" t="s">
        <v>14</v>
      </c>
      <c r="C5354" s="10" t="s">
        <v>25716</v>
      </c>
      <c r="D5354" s="10" t="s">
        <v>25717</v>
      </c>
      <c r="E5354" s="10" t="s">
        <v>25718</v>
      </c>
      <c r="F5354" s="10" t="s">
        <v>1234</v>
      </c>
      <c r="G5354" s="10" t="s">
        <v>25701</v>
      </c>
      <c r="H5354" s="12">
        <v>2016</v>
      </c>
      <c r="I5354" s="10" t="s">
        <v>29</v>
      </c>
      <c r="J5354" s="10" t="s">
        <v>395</v>
      </c>
      <c r="K5354" s="10" t="s">
        <v>494</v>
      </c>
      <c r="L5354" s="10" t="s">
        <v>25719</v>
      </c>
    </row>
    <row r="5355" spans="1:12" ht="20" customHeight="1" x14ac:dyDescent="0.15">
      <c r="A5355" s="8" t="s">
        <v>25720</v>
      </c>
      <c r="B5355" s="9" t="s">
        <v>24</v>
      </c>
      <c r="C5355" s="10" t="s">
        <v>25721</v>
      </c>
      <c r="D5355" s="11"/>
      <c r="E5355" s="10" t="s">
        <v>25722</v>
      </c>
      <c r="F5355" s="11"/>
      <c r="G5355" s="10" t="s">
        <v>25701</v>
      </c>
      <c r="H5355" s="12">
        <v>2016</v>
      </c>
      <c r="I5355" s="10" t="s">
        <v>77</v>
      </c>
      <c r="J5355" s="10" t="s">
        <v>37</v>
      </c>
      <c r="K5355" s="10" t="s">
        <v>1156</v>
      </c>
      <c r="L5355" s="10" t="s">
        <v>25723</v>
      </c>
    </row>
    <row r="5356" spans="1:12" ht="20" customHeight="1" x14ac:dyDescent="0.15">
      <c r="A5356" s="8" t="s">
        <v>25724</v>
      </c>
      <c r="B5356" s="9" t="s">
        <v>14</v>
      </c>
      <c r="C5356" s="10" t="s">
        <v>25725</v>
      </c>
      <c r="D5356" s="10" t="s">
        <v>25726</v>
      </c>
      <c r="E5356" s="10" t="s">
        <v>25727</v>
      </c>
      <c r="F5356" s="10" t="s">
        <v>17</v>
      </c>
      <c r="G5356" s="10" t="s">
        <v>25701</v>
      </c>
      <c r="H5356" s="12">
        <v>2016</v>
      </c>
      <c r="I5356" s="10" t="s">
        <v>171</v>
      </c>
      <c r="J5356" s="10" t="s">
        <v>617</v>
      </c>
      <c r="K5356" s="10" t="s">
        <v>112</v>
      </c>
      <c r="L5356" s="10" t="s">
        <v>25728</v>
      </c>
    </row>
    <row r="5357" spans="1:12" ht="20" customHeight="1" x14ac:dyDescent="0.15">
      <c r="A5357" s="8" t="s">
        <v>25729</v>
      </c>
      <c r="B5357" s="9" t="s">
        <v>24</v>
      </c>
      <c r="C5357" s="10" t="s">
        <v>25730</v>
      </c>
      <c r="D5357" s="11"/>
      <c r="E5357" s="10" t="s">
        <v>25731</v>
      </c>
      <c r="F5357" s="10" t="s">
        <v>1744</v>
      </c>
      <c r="G5357" s="10" t="s">
        <v>25701</v>
      </c>
      <c r="H5357" s="12">
        <v>2016</v>
      </c>
      <c r="I5357" s="10" t="s">
        <v>111</v>
      </c>
      <c r="J5357" s="10" t="s">
        <v>37</v>
      </c>
      <c r="K5357" s="10" t="s">
        <v>1613</v>
      </c>
      <c r="L5357" s="10" t="s">
        <v>25732</v>
      </c>
    </row>
    <row r="5358" spans="1:12" ht="20" customHeight="1" x14ac:dyDescent="0.15">
      <c r="A5358" s="8" t="s">
        <v>25733</v>
      </c>
      <c r="B5358" s="9" t="s">
        <v>24</v>
      </c>
      <c r="C5358" s="10" t="s">
        <v>25734</v>
      </c>
      <c r="D5358" s="11"/>
      <c r="E5358" s="10" t="s">
        <v>25735</v>
      </c>
      <c r="F5358" s="10" t="s">
        <v>914</v>
      </c>
      <c r="G5358" s="10" t="s">
        <v>25701</v>
      </c>
      <c r="H5358" s="12">
        <v>2014</v>
      </c>
      <c r="I5358" s="10" t="s">
        <v>29</v>
      </c>
      <c r="J5358" s="10" t="s">
        <v>37</v>
      </c>
      <c r="K5358" s="10" t="s">
        <v>2340</v>
      </c>
      <c r="L5358" s="10" t="s">
        <v>25736</v>
      </c>
    </row>
    <row r="5359" spans="1:12" ht="20" customHeight="1" x14ac:dyDescent="0.15">
      <c r="A5359" s="8" t="s">
        <v>25737</v>
      </c>
      <c r="B5359" s="9" t="s">
        <v>24</v>
      </c>
      <c r="C5359" s="10" t="s">
        <v>25738</v>
      </c>
      <c r="D5359" s="11"/>
      <c r="E5359" s="10" t="s">
        <v>25739</v>
      </c>
      <c r="F5359" s="11"/>
      <c r="G5359" s="10" t="s">
        <v>25701</v>
      </c>
      <c r="H5359" s="12">
        <v>2016</v>
      </c>
      <c r="I5359" s="10" t="s">
        <v>77</v>
      </c>
      <c r="J5359" s="10" t="s">
        <v>37</v>
      </c>
      <c r="K5359" s="10" t="s">
        <v>48</v>
      </c>
      <c r="L5359" s="10" t="s">
        <v>25740</v>
      </c>
    </row>
    <row r="5360" spans="1:12" ht="20" customHeight="1" x14ac:dyDescent="0.15">
      <c r="A5360" s="8" t="s">
        <v>25741</v>
      </c>
      <c r="B5360" s="9" t="s">
        <v>14</v>
      </c>
      <c r="C5360" s="10" t="s">
        <v>25742</v>
      </c>
      <c r="D5360" s="10" t="s">
        <v>25743</v>
      </c>
      <c r="E5360" s="10" t="s">
        <v>25743</v>
      </c>
      <c r="F5360" s="11"/>
      <c r="G5360" s="10" t="s">
        <v>25701</v>
      </c>
      <c r="H5360" s="12">
        <v>2017</v>
      </c>
      <c r="I5360" s="10" t="s">
        <v>77</v>
      </c>
      <c r="J5360" s="10" t="s">
        <v>127</v>
      </c>
      <c r="K5360" s="10" t="s">
        <v>1556</v>
      </c>
      <c r="L5360" s="10" t="s">
        <v>25744</v>
      </c>
    </row>
    <row r="5361" spans="1:12" ht="20" customHeight="1" x14ac:dyDescent="0.15">
      <c r="A5361" s="8" t="s">
        <v>25745</v>
      </c>
      <c r="B5361" s="9" t="s">
        <v>14</v>
      </c>
      <c r="C5361" s="10" t="s">
        <v>25746</v>
      </c>
      <c r="D5361" s="10" t="s">
        <v>25747</v>
      </c>
      <c r="E5361" s="10" t="s">
        <v>25748</v>
      </c>
      <c r="F5361" s="10" t="s">
        <v>17</v>
      </c>
      <c r="G5361" s="10" t="s">
        <v>25701</v>
      </c>
      <c r="H5361" s="12">
        <v>2016</v>
      </c>
      <c r="I5361" s="10" t="s">
        <v>29</v>
      </c>
      <c r="J5361" s="10" t="s">
        <v>1361</v>
      </c>
      <c r="K5361" s="10" t="s">
        <v>25749</v>
      </c>
      <c r="L5361" s="10" t="s">
        <v>25750</v>
      </c>
    </row>
    <row r="5362" spans="1:12" ht="20" customHeight="1" x14ac:dyDescent="0.15">
      <c r="A5362" s="8" t="s">
        <v>25751</v>
      </c>
      <c r="B5362" s="9" t="s">
        <v>14</v>
      </c>
      <c r="C5362" s="10" t="s">
        <v>25752</v>
      </c>
      <c r="D5362" s="10" t="s">
        <v>2154</v>
      </c>
      <c r="E5362" s="10" t="s">
        <v>25753</v>
      </c>
      <c r="F5362" s="10" t="s">
        <v>184</v>
      </c>
      <c r="G5362" s="10" t="s">
        <v>25701</v>
      </c>
      <c r="H5362" s="12">
        <v>2016</v>
      </c>
      <c r="I5362" s="10" t="s">
        <v>171</v>
      </c>
      <c r="J5362" s="10" t="s">
        <v>207</v>
      </c>
      <c r="K5362" s="10" t="s">
        <v>7344</v>
      </c>
      <c r="L5362" s="10" t="s">
        <v>25754</v>
      </c>
    </row>
    <row r="5363" spans="1:12" ht="20" customHeight="1" x14ac:dyDescent="0.15">
      <c r="A5363" s="8" t="s">
        <v>25755</v>
      </c>
      <c r="B5363" s="9" t="s">
        <v>24</v>
      </c>
      <c r="C5363" s="10" t="s">
        <v>25756</v>
      </c>
      <c r="D5363" s="11"/>
      <c r="E5363" s="10" t="s">
        <v>25757</v>
      </c>
      <c r="F5363" s="11"/>
      <c r="G5363" s="10" t="s">
        <v>25701</v>
      </c>
      <c r="H5363" s="12">
        <v>2017</v>
      </c>
      <c r="I5363" s="10" t="s">
        <v>29</v>
      </c>
      <c r="J5363" s="10" t="s">
        <v>37</v>
      </c>
      <c r="K5363" s="10" t="s">
        <v>665</v>
      </c>
      <c r="L5363" s="10" t="s">
        <v>25758</v>
      </c>
    </row>
    <row r="5364" spans="1:12" ht="20" customHeight="1" x14ac:dyDescent="0.15">
      <c r="A5364" s="8" t="s">
        <v>25759</v>
      </c>
      <c r="B5364" s="9" t="s">
        <v>14</v>
      </c>
      <c r="C5364" s="10" t="s">
        <v>25760</v>
      </c>
      <c r="D5364" s="10" t="s">
        <v>25761</v>
      </c>
      <c r="E5364" s="10" t="s">
        <v>25762</v>
      </c>
      <c r="F5364" s="10" t="s">
        <v>25763</v>
      </c>
      <c r="G5364" s="10" t="s">
        <v>25701</v>
      </c>
      <c r="H5364" s="12">
        <v>2016</v>
      </c>
      <c r="I5364" s="10" t="s">
        <v>29</v>
      </c>
      <c r="J5364" s="10" t="s">
        <v>970</v>
      </c>
      <c r="K5364" s="10" t="s">
        <v>70</v>
      </c>
      <c r="L5364" s="10" t="s">
        <v>25764</v>
      </c>
    </row>
    <row r="5365" spans="1:12" ht="20" customHeight="1" x14ac:dyDescent="0.15">
      <c r="A5365" s="8" t="s">
        <v>25765</v>
      </c>
      <c r="B5365" s="9" t="s">
        <v>24</v>
      </c>
      <c r="C5365" s="10" t="s">
        <v>25766</v>
      </c>
      <c r="D5365" s="11"/>
      <c r="E5365" s="10" t="s">
        <v>25767</v>
      </c>
      <c r="F5365" s="10" t="s">
        <v>7949</v>
      </c>
      <c r="G5365" s="10" t="s">
        <v>25701</v>
      </c>
      <c r="H5365" s="12">
        <v>2011</v>
      </c>
      <c r="I5365" s="10" t="s">
        <v>77</v>
      </c>
      <c r="J5365" s="10" t="s">
        <v>37</v>
      </c>
      <c r="K5365" s="10" t="s">
        <v>341</v>
      </c>
      <c r="L5365" s="10" t="s">
        <v>25768</v>
      </c>
    </row>
    <row r="5366" spans="1:12" ht="20" customHeight="1" x14ac:dyDescent="0.15">
      <c r="A5366" s="8" t="s">
        <v>25769</v>
      </c>
      <c r="B5366" s="9" t="s">
        <v>24</v>
      </c>
      <c r="C5366" s="10" t="s">
        <v>25770</v>
      </c>
      <c r="D5366" s="11"/>
      <c r="E5366" s="10" t="s">
        <v>25771</v>
      </c>
      <c r="F5366" s="10" t="s">
        <v>76</v>
      </c>
      <c r="G5366" s="10" t="s">
        <v>25701</v>
      </c>
      <c r="H5366" s="12">
        <v>2013</v>
      </c>
      <c r="I5366" s="10" t="s">
        <v>29</v>
      </c>
      <c r="J5366" s="10" t="s">
        <v>156</v>
      </c>
      <c r="K5366" s="10" t="s">
        <v>7487</v>
      </c>
      <c r="L5366" s="10" t="s">
        <v>25772</v>
      </c>
    </row>
    <row r="5367" spans="1:12" ht="20" customHeight="1" x14ac:dyDescent="0.15">
      <c r="A5367" s="8" t="s">
        <v>25773</v>
      </c>
      <c r="B5367" s="9" t="s">
        <v>14</v>
      </c>
      <c r="C5367" s="10" t="s">
        <v>25774</v>
      </c>
      <c r="D5367" s="10" t="s">
        <v>25775</v>
      </c>
      <c r="E5367" s="10" t="s">
        <v>25776</v>
      </c>
      <c r="F5367" s="10" t="s">
        <v>562</v>
      </c>
      <c r="G5367" s="10" t="s">
        <v>25701</v>
      </c>
      <c r="H5367" s="12">
        <v>2015</v>
      </c>
      <c r="I5367" s="10" t="s">
        <v>29</v>
      </c>
      <c r="J5367" s="10" t="s">
        <v>708</v>
      </c>
      <c r="K5367" s="10" t="s">
        <v>494</v>
      </c>
      <c r="L5367" s="10" t="s">
        <v>25777</v>
      </c>
    </row>
    <row r="5368" spans="1:12" ht="20" customHeight="1" x14ac:dyDescent="0.15">
      <c r="A5368" s="8" t="s">
        <v>25778</v>
      </c>
      <c r="B5368" s="9" t="s">
        <v>24</v>
      </c>
      <c r="C5368" s="10" t="s">
        <v>25779</v>
      </c>
      <c r="D5368" s="11"/>
      <c r="E5368" s="10" t="s">
        <v>25780</v>
      </c>
      <c r="F5368" s="10" t="s">
        <v>76</v>
      </c>
      <c r="G5368" s="10" t="s">
        <v>25701</v>
      </c>
      <c r="H5368" s="12">
        <v>2012</v>
      </c>
      <c r="I5368" s="10" t="s">
        <v>29</v>
      </c>
      <c r="J5368" s="10" t="s">
        <v>30</v>
      </c>
      <c r="K5368" s="10" t="s">
        <v>2768</v>
      </c>
      <c r="L5368" s="10" t="s">
        <v>25781</v>
      </c>
    </row>
    <row r="5369" spans="1:12" ht="20" customHeight="1" x14ac:dyDescent="0.15">
      <c r="A5369" s="8" t="s">
        <v>25782</v>
      </c>
      <c r="B5369" s="9" t="s">
        <v>24</v>
      </c>
      <c r="C5369" s="10" t="s">
        <v>25783</v>
      </c>
      <c r="D5369" s="11"/>
      <c r="E5369" s="10" t="s">
        <v>25784</v>
      </c>
      <c r="F5369" s="10" t="s">
        <v>76</v>
      </c>
      <c r="G5369" s="10" t="s">
        <v>25701</v>
      </c>
      <c r="H5369" s="12">
        <v>2009</v>
      </c>
      <c r="I5369" s="10" t="s">
        <v>29</v>
      </c>
      <c r="J5369" s="10" t="s">
        <v>37</v>
      </c>
      <c r="K5369" s="10" t="s">
        <v>461</v>
      </c>
      <c r="L5369" s="10" t="s">
        <v>25785</v>
      </c>
    </row>
    <row r="5370" spans="1:12" ht="20" customHeight="1" x14ac:dyDescent="0.15">
      <c r="A5370" s="8" t="s">
        <v>25786</v>
      </c>
      <c r="B5370" s="9" t="s">
        <v>24</v>
      </c>
      <c r="C5370" s="10" t="s">
        <v>25787</v>
      </c>
      <c r="D5370" s="10" t="s">
        <v>25788</v>
      </c>
      <c r="E5370" s="11"/>
      <c r="F5370" s="10" t="s">
        <v>17</v>
      </c>
      <c r="G5370" s="10" t="s">
        <v>25789</v>
      </c>
      <c r="H5370" s="12">
        <v>2017</v>
      </c>
      <c r="I5370" s="10" t="s">
        <v>77</v>
      </c>
      <c r="J5370" s="10" t="s">
        <v>37</v>
      </c>
      <c r="K5370" s="10" t="s">
        <v>1070</v>
      </c>
      <c r="L5370" s="10" t="s">
        <v>25790</v>
      </c>
    </row>
    <row r="5371" spans="1:12" ht="20" customHeight="1" x14ac:dyDescent="0.15">
      <c r="A5371" s="8" t="s">
        <v>25791</v>
      </c>
      <c r="B5371" s="9" t="s">
        <v>14</v>
      </c>
      <c r="C5371" s="10" t="s">
        <v>25792</v>
      </c>
      <c r="D5371" s="10" t="s">
        <v>25793</v>
      </c>
      <c r="E5371" s="10" t="s">
        <v>25794</v>
      </c>
      <c r="F5371" s="10" t="s">
        <v>17</v>
      </c>
      <c r="G5371" s="10" t="s">
        <v>25789</v>
      </c>
      <c r="H5371" s="12">
        <v>2017</v>
      </c>
      <c r="I5371" s="10" t="s">
        <v>29</v>
      </c>
      <c r="J5371" s="10" t="s">
        <v>1361</v>
      </c>
      <c r="K5371" s="10" t="s">
        <v>4909</v>
      </c>
      <c r="L5371" s="10" t="s">
        <v>25795</v>
      </c>
    </row>
    <row r="5372" spans="1:12" ht="20" customHeight="1" x14ac:dyDescent="0.15">
      <c r="A5372" s="8" t="s">
        <v>25796</v>
      </c>
      <c r="B5372" s="9" t="s">
        <v>14</v>
      </c>
      <c r="C5372" s="10" t="s">
        <v>25797</v>
      </c>
      <c r="D5372" s="10" t="s">
        <v>17831</v>
      </c>
      <c r="E5372" s="10" t="s">
        <v>25798</v>
      </c>
      <c r="F5372" s="10" t="s">
        <v>17</v>
      </c>
      <c r="G5372" s="10" t="s">
        <v>25799</v>
      </c>
      <c r="H5372" s="12">
        <v>2017</v>
      </c>
      <c r="I5372" s="10" t="s">
        <v>29</v>
      </c>
      <c r="J5372" s="10" t="s">
        <v>127</v>
      </c>
      <c r="K5372" s="10" t="s">
        <v>1556</v>
      </c>
      <c r="L5372" s="10" t="s">
        <v>25800</v>
      </c>
    </row>
    <row r="5373" spans="1:12" ht="20" customHeight="1" x14ac:dyDescent="0.15">
      <c r="A5373" s="8" t="s">
        <v>25801</v>
      </c>
      <c r="B5373" s="9" t="s">
        <v>14</v>
      </c>
      <c r="C5373" s="10" t="s">
        <v>25802</v>
      </c>
      <c r="D5373" s="10" t="s">
        <v>25803</v>
      </c>
      <c r="E5373" s="11"/>
      <c r="F5373" s="10" t="s">
        <v>18183</v>
      </c>
      <c r="G5373" s="10" t="s">
        <v>25804</v>
      </c>
      <c r="H5373" s="12">
        <v>2016</v>
      </c>
      <c r="I5373" s="10" t="s">
        <v>77</v>
      </c>
      <c r="J5373" s="10" t="s">
        <v>61</v>
      </c>
      <c r="K5373" s="10" t="s">
        <v>593</v>
      </c>
      <c r="L5373" s="10" t="s">
        <v>25805</v>
      </c>
    </row>
    <row r="5374" spans="1:12" ht="20" customHeight="1" x14ac:dyDescent="0.15">
      <c r="A5374" s="8" t="s">
        <v>25806</v>
      </c>
      <c r="B5374" s="9" t="s">
        <v>14</v>
      </c>
      <c r="C5374" s="10" t="s">
        <v>25807</v>
      </c>
      <c r="D5374" s="10" t="s">
        <v>25808</v>
      </c>
      <c r="E5374" s="10" t="s">
        <v>25809</v>
      </c>
      <c r="F5374" s="10" t="s">
        <v>47</v>
      </c>
      <c r="G5374" s="10" t="s">
        <v>25810</v>
      </c>
      <c r="H5374" s="12">
        <v>2017</v>
      </c>
      <c r="I5374" s="10" t="s">
        <v>29</v>
      </c>
      <c r="J5374" s="10" t="s">
        <v>778</v>
      </c>
      <c r="K5374" s="10" t="s">
        <v>1556</v>
      </c>
      <c r="L5374" s="10" t="s">
        <v>25811</v>
      </c>
    </row>
    <row r="5375" spans="1:12" ht="20" customHeight="1" x14ac:dyDescent="0.15">
      <c r="A5375" s="8" t="s">
        <v>25812</v>
      </c>
      <c r="B5375" s="9" t="s">
        <v>24</v>
      </c>
      <c r="C5375" s="10" t="s">
        <v>25813</v>
      </c>
      <c r="D5375" s="10" t="s">
        <v>25814</v>
      </c>
      <c r="E5375" s="10" t="s">
        <v>25815</v>
      </c>
      <c r="F5375" s="10" t="s">
        <v>17</v>
      </c>
      <c r="G5375" s="10" t="s">
        <v>25810</v>
      </c>
      <c r="H5375" s="12">
        <v>2017</v>
      </c>
      <c r="I5375" s="10" t="s">
        <v>29</v>
      </c>
      <c r="J5375" s="10" t="s">
        <v>37</v>
      </c>
      <c r="K5375" s="10" t="s">
        <v>9079</v>
      </c>
      <c r="L5375" s="10" t="s">
        <v>25816</v>
      </c>
    </row>
    <row r="5376" spans="1:12" ht="20" customHeight="1" x14ac:dyDescent="0.15">
      <c r="A5376" s="8" t="s">
        <v>25817</v>
      </c>
      <c r="B5376" s="9" t="s">
        <v>14</v>
      </c>
      <c r="C5376" s="10" t="s">
        <v>25818</v>
      </c>
      <c r="D5376" s="10" t="s">
        <v>25819</v>
      </c>
      <c r="E5376" s="10" t="s">
        <v>25820</v>
      </c>
      <c r="F5376" s="10" t="s">
        <v>664</v>
      </c>
      <c r="G5376" s="10" t="s">
        <v>25821</v>
      </c>
      <c r="H5376" s="12">
        <v>2017</v>
      </c>
      <c r="I5376" s="10" t="s">
        <v>29</v>
      </c>
      <c r="J5376" s="10" t="s">
        <v>295</v>
      </c>
      <c r="K5376" s="10" t="s">
        <v>104</v>
      </c>
      <c r="L5376" s="10" t="s">
        <v>25822</v>
      </c>
    </row>
    <row r="5377" spans="1:12" ht="20" customHeight="1" x14ac:dyDescent="0.15">
      <c r="A5377" s="8" t="s">
        <v>25823</v>
      </c>
      <c r="B5377" s="9" t="s">
        <v>14</v>
      </c>
      <c r="C5377" s="10" t="s">
        <v>25824</v>
      </c>
      <c r="D5377" s="10" t="s">
        <v>6820</v>
      </c>
      <c r="E5377" s="10" t="s">
        <v>25825</v>
      </c>
      <c r="F5377" s="10" t="s">
        <v>664</v>
      </c>
      <c r="G5377" s="10" t="s">
        <v>25826</v>
      </c>
      <c r="H5377" s="12">
        <v>2017</v>
      </c>
      <c r="I5377" s="10" t="s">
        <v>29</v>
      </c>
      <c r="J5377" s="10" t="s">
        <v>85</v>
      </c>
      <c r="K5377" s="10" t="s">
        <v>575</v>
      </c>
      <c r="L5377" s="10" t="s">
        <v>25827</v>
      </c>
    </row>
    <row r="5378" spans="1:12" ht="20" customHeight="1" x14ac:dyDescent="0.15">
      <c r="A5378" s="8" t="s">
        <v>25828</v>
      </c>
      <c r="B5378" s="9" t="s">
        <v>14</v>
      </c>
      <c r="C5378" s="10" t="s">
        <v>25829</v>
      </c>
      <c r="D5378" s="10" t="s">
        <v>25830</v>
      </c>
      <c r="E5378" s="10" t="s">
        <v>25831</v>
      </c>
      <c r="F5378" s="10" t="s">
        <v>17</v>
      </c>
      <c r="G5378" s="10" t="s">
        <v>25832</v>
      </c>
      <c r="H5378" s="12">
        <v>2017</v>
      </c>
      <c r="I5378" s="10" t="s">
        <v>243</v>
      </c>
      <c r="J5378" s="10" t="s">
        <v>7215</v>
      </c>
      <c r="K5378" s="10" t="s">
        <v>112</v>
      </c>
      <c r="L5378" s="10" t="s">
        <v>25833</v>
      </c>
    </row>
    <row r="5379" spans="1:12" ht="20" customHeight="1" x14ac:dyDescent="0.15">
      <c r="A5379" s="8" t="s">
        <v>25834</v>
      </c>
      <c r="B5379" s="9" t="s">
        <v>14</v>
      </c>
      <c r="C5379" s="10" t="s">
        <v>25835</v>
      </c>
      <c r="D5379" s="10" t="s">
        <v>10126</v>
      </c>
      <c r="E5379" s="11"/>
      <c r="F5379" s="10" t="s">
        <v>17</v>
      </c>
      <c r="G5379" s="10" t="s">
        <v>25832</v>
      </c>
      <c r="H5379" s="12">
        <v>2017</v>
      </c>
      <c r="I5379" s="10" t="s">
        <v>111</v>
      </c>
      <c r="J5379" s="10" t="s">
        <v>1010</v>
      </c>
      <c r="K5379" s="10" t="s">
        <v>21</v>
      </c>
      <c r="L5379" s="10" t="s">
        <v>25836</v>
      </c>
    </row>
    <row r="5380" spans="1:12" ht="20" customHeight="1" x14ac:dyDescent="0.15">
      <c r="A5380" s="8" t="s">
        <v>25837</v>
      </c>
      <c r="B5380" s="9" t="s">
        <v>14</v>
      </c>
      <c r="C5380" s="10" t="s">
        <v>25838</v>
      </c>
      <c r="D5380" s="10" t="s">
        <v>25839</v>
      </c>
      <c r="E5380" s="10" t="s">
        <v>25840</v>
      </c>
      <c r="F5380" s="10" t="s">
        <v>17</v>
      </c>
      <c r="G5380" s="10" t="s">
        <v>25832</v>
      </c>
      <c r="H5380" s="12">
        <v>2017</v>
      </c>
      <c r="I5380" s="10" t="s">
        <v>29</v>
      </c>
      <c r="J5380" s="10" t="s">
        <v>772</v>
      </c>
      <c r="K5380" s="10" t="s">
        <v>1120</v>
      </c>
      <c r="L5380" s="10" t="s">
        <v>25841</v>
      </c>
    </row>
    <row r="5381" spans="1:12" ht="20" customHeight="1" x14ac:dyDescent="0.15">
      <c r="A5381" s="8" t="s">
        <v>25842</v>
      </c>
      <c r="B5381" s="9" t="s">
        <v>14</v>
      </c>
      <c r="C5381" s="10" t="s">
        <v>25843</v>
      </c>
      <c r="D5381" s="10" t="s">
        <v>17750</v>
      </c>
      <c r="E5381" s="10" t="s">
        <v>17751</v>
      </c>
      <c r="F5381" s="10" t="s">
        <v>17</v>
      </c>
      <c r="G5381" s="10" t="s">
        <v>25844</v>
      </c>
      <c r="H5381" s="12">
        <v>2014</v>
      </c>
      <c r="I5381" s="10" t="s">
        <v>29</v>
      </c>
      <c r="J5381" s="10" t="s">
        <v>1563</v>
      </c>
      <c r="K5381" s="10" t="s">
        <v>1556</v>
      </c>
      <c r="L5381" s="10" t="s">
        <v>25845</v>
      </c>
    </row>
    <row r="5382" spans="1:12" ht="20" customHeight="1" x14ac:dyDescent="0.15">
      <c r="A5382" s="8" t="s">
        <v>25846</v>
      </c>
      <c r="B5382" s="9" t="s">
        <v>14</v>
      </c>
      <c r="C5382" s="10" t="s">
        <v>25847</v>
      </c>
      <c r="D5382" s="10" t="s">
        <v>17750</v>
      </c>
      <c r="E5382" s="10" t="s">
        <v>13711</v>
      </c>
      <c r="F5382" s="10" t="s">
        <v>17</v>
      </c>
      <c r="G5382" s="10" t="s">
        <v>25844</v>
      </c>
      <c r="H5382" s="12">
        <v>2014</v>
      </c>
      <c r="I5382" s="10" t="s">
        <v>29</v>
      </c>
      <c r="J5382" s="10" t="s">
        <v>2281</v>
      </c>
      <c r="K5382" s="10" t="s">
        <v>1556</v>
      </c>
      <c r="L5382" s="10" t="s">
        <v>25848</v>
      </c>
    </row>
    <row r="5383" spans="1:12" ht="20" customHeight="1" x14ac:dyDescent="0.15">
      <c r="A5383" s="8" t="s">
        <v>25849</v>
      </c>
      <c r="B5383" s="9" t="s">
        <v>24</v>
      </c>
      <c r="C5383" s="10" t="s">
        <v>25850</v>
      </c>
      <c r="D5383" s="11"/>
      <c r="E5383" s="10" t="s">
        <v>25851</v>
      </c>
      <c r="F5383" s="10" t="s">
        <v>17</v>
      </c>
      <c r="G5383" s="10" t="s">
        <v>25852</v>
      </c>
      <c r="H5383" s="12">
        <v>2017</v>
      </c>
      <c r="I5383" s="10" t="s">
        <v>243</v>
      </c>
      <c r="J5383" s="10" t="s">
        <v>121</v>
      </c>
      <c r="K5383" s="10" t="s">
        <v>244</v>
      </c>
      <c r="L5383" s="10" t="s">
        <v>25853</v>
      </c>
    </row>
    <row r="5384" spans="1:12" ht="20" customHeight="1" x14ac:dyDescent="0.15">
      <c r="A5384" s="8" t="s">
        <v>25854</v>
      </c>
      <c r="B5384" s="9" t="s">
        <v>24</v>
      </c>
      <c r="C5384" s="10" t="s">
        <v>25855</v>
      </c>
      <c r="D5384" s="10" t="s">
        <v>25856</v>
      </c>
      <c r="E5384" s="10" t="s">
        <v>25857</v>
      </c>
      <c r="F5384" s="10" t="s">
        <v>938</v>
      </c>
      <c r="G5384" s="10" t="s">
        <v>25852</v>
      </c>
      <c r="H5384" s="12">
        <v>2017</v>
      </c>
      <c r="I5384" s="10" t="s">
        <v>77</v>
      </c>
      <c r="J5384" s="10" t="s">
        <v>121</v>
      </c>
      <c r="K5384" s="10" t="s">
        <v>1548</v>
      </c>
      <c r="L5384" s="10" t="s">
        <v>25858</v>
      </c>
    </row>
    <row r="5385" spans="1:12" ht="20" customHeight="1" x14ac:dyDescent="0.15">
      <c r="A5385" s="8" t="s">
        <v>25859</v>
      </c>
      <c r="B5385" s="9" t="s">
        <v>24</v>
      </c>
      <c r="C5385" s="10" t="s">
        <v>25860</v>
      </c>
      <c r="D5385" s="11"/>
      <c r="E5385" s="10" t="s">
        <v>25861</v>
      </c>
      <c r="F5385" s="10" t="s">
        <v>3295</v>
      </c>
      <c r="G5385" s="10" t="s">
        <v>25852</v>
      </c>
      <c r="H5385" s="12">
        <v>2015</v>
      </c>
      <c r="I5385" s="10" t="s">
        <v>111</v>
      </c>
      <c r="J5385" s="10" t="s">
        <v>37</v>
      </c>
      <c r="K5385" s="10" t="s">
        <v>1613</v>
      </c>
      <c r="L5385" s="10" t="s">
        <v>25862</v>
      </c>
    </row>
    <row r="5386" spans="1:12" ht="20" customHeight="1" x14ac:dyDescent="0.15">
      <c r="A5386" s="8" t="s">
        <v>25863</v>
      </c>
      <c r="B5386" s="9" t="s">
        <v>24</v>
      </c>
      <c r="C5386" s="10" t="s">
        <v>25864</v>
      </c>
      <c r="D5386" s="11"/>
      <c r="E5386" s="10" t="s">
        <v>25865</v>
      </c>
      <c r="F5386" s="10" t="s">
        <v>3295</v>
      </c>
      <c r="G5386" s="10" t="s">
        <v>25852</v>
      </c>
      <c r="H5386" s="12">
        <v>2012</v>
      </c>
      <c r="I5386" s="10" t="s">
        <v>77</v>
      </c>
      <c r="J5386" s="10" t="s">
        <v>37</v>
      </c>
      <c r="K5386" s="10" t="s">
        <v>341</v>
      </c>
      <c r="L5386" s="10" t="s">
        <v>25866</v>
      </c>
    </row>
    <row r="5387" spans="1:12" ht="20" customHeight="1" x14ac:dyDescent="0.15">
      <c r="A5387" s="8" t="s">
        <v>25867</v>
      </c>
      <c r="B5387" s="9" t="s">
        <v>24</v>
      </c>
      <c r="C5387" s="10" t="s">
        <v>25868</v>
      </c>
      <c r="D5387" s="11"/>
      <c r="E5387" s="10" t="s">
        <v>25869</v>
      </c>
      <c r="F5387" s="10" t="s">
        <v>3295</v>
      </c>
      <c r="G5387" s="10" t="s">
        <v>25852</v>
      </c>
      <c r="H5387" s="12">
        <v>2012</v>
      </c>
      <c r="I5387" s="10" t="s">
        <v>77</v>
      </c>
      <c r="J5387" s="10" t="s">
        <v>37</v>
      </c>
      <c r="K5387" s="10" t="s">
        <v>341</v>
      </c>
      <c r="L5387" s="10" t="s">
        <v>25870</v>
      </c>
    </row>
    <row r="5388" spans="1:12" ht="20" customHeight="1" x14ac:dyDescent="0.15">
      <c r="A5388" s="8" t="s">
        <v>25871</v>
      </c>
      <c r="B5388" s="9" t="s">
        <v>14</v>
      </c>
      <c r="C5388" s="10" t="s">
        <v>25872</v>
      </c>
      <c r="D5388" s="10" t="s">
        <v>25873</v>
      </c>
      <c r="E5388" s="10" t="s">
        <v>25874</v>
      </c>
      <c r="F5388" s="10" t="s">
        <v>17</v>
      </c>
      <c r="G5388" s="10" t="s">
        <v>25852</v>
      </c>
      <c r="H5388" s="12">
        <v>2017</v>
      </c>
      <c r="I5388" s="10" t="s">
        <v>29</v>
      </c>
      <c r="J5388" s="10" t="s">
        <v>1361</v>
      </c>
      <c r="K5388" s="10" t="s">
        <v>1480</v>
      </c>
      <c r="L5388" s="10" t="s">
        <v>25875</v>
      </c>
    </row>
    <row r="5389" spans="1:12" ht="20" customHeight="1" x14ac:dyDescent="0.15">
      <c r="A5389" s="8" t="s">
        <v>25876</v>
      </c>
      <c r="B5389" s="9" t="s">
        <v>24</v>
      </c>
      <c r="C5389" s="10" t="s">
        <v>25877</v>
      </c>
      <c r="D5389" s="11"/>
      <c r="E5389" s="10" t="s">
        <v>25878</v>
      </c>
      <c r="F5389" s="10" t="s">
        <v>3295</v>
      </c>
      <c r="G5389" s="10" t="s">
        <v>25852</v>
      </c>
      <c r="H5389" s="12">
        <v>2008</v>
      </c>
      <c r="I5389" s="10" t="s">
        <v>77</v>
      </c>
      <c r="J5389" s="10" t="s">
        <v>37</v>
      </c>
      <c r="K5389" s="10" t="s">
        <v>157</v>
      </c>
      <c r="L5389" s="10" t="s">
        <v>25879</v>
      </c>
    </row>
    <row r="5390" spans="1:12" ht="20" customHeight="1" x14ac:dyDescent="0.15">
      <c r="A5390" s="8" t="s">
        <v>25880</v>
      </c>
      <c r="B5390" s="9" t="s">
        <v>14</v>
      </c>
      <c r="C5390" s="10" t="s">
        <v>25881</v>
      </c>
      <c r="D5390" s="10" t="s">
        <v>25882</v>
      </c>
      <c r="E5390" s="10" t="s">
        <v>25883</v>
      </c>
      <c r="F5390" s="10" t="s">
        <v>562</v>
      </c>
      <c r="G5390" s="10" t="s">
        <v>25884</v>
      </c>
      <c r="H5390" s="12">
        <v>2012</v>
      </c>
      <c r="I5390" s="10" t="s">
        <v>77</v>
      </c>
      <c r="J5390" s="10" t="s">
        <v>207</v>
      </c>
      <c r="K5390" s="10" t="s">
        <v>494</v>
      </c>
      <c r="L5390" s="10" t="s">
        <v>25885</v>
      </c>
    </row>
    <row r="5391" spans="1:12" ht="20" customHeight="1" x14ac:dyDescent="0.15">
      <c r="A5391" s="8" t="s">
        <v>25886</v>
      </c>
      <c r="B5391" s="9" t="s">
        <v>24</v>
      </c>
      <c r="C5391" s="12">
        <v>46</v>
      </c>
      <c r="D5391" s="10" t="s">
        <v>25887</v>
      </c>
      <c r="E5391" s="10" t="s">
        <v>25888</v>
      </c>
      <c r="F5391" s="10" t="s">
        <v>155</v>
      </c>
      <c r="G5391" s="10" t="s">
        <v>25884</v>
      </c>
      <c r="H5391" s="12">
        <v>2016</v>
      </c>
      <c r="I5391" s="10" t="s">
        <v>29</v>
      </c>
      <c r="J5391" s="10" t="s">
        <v>37</v>
      </c>
      <c r="K5391" s="10" t="s">
        <v>31</v>
      </c>
      <c r="L5391" s="10" t="s">
        <v>25889</v>
      </c>
    </row>
    <row r="5392" spans="1:12" ht="20" customHeight="1" x14ac:dyDescent="0.15">
      <c r="A5392" s="8" t="s">
        <v>25890</v>
      </c>
      <c r="B5392" s="9" t="s">
        <v>14</v>
      </c>
      <c r="C5392" s="10" t="s">
        <v>25891</v>
      </c>
      <c r="D5392" s="10" t="s">
        <v>2154</v>
      </c>
      <c r="E5392" s="10" t="s">
        <v>25892</v>
      </c>
      <c r="F5392" s="10" t="s">
        <v>184</v>
      </c>
      <c r="G5392" s="10" t="s">
        <v>25884</v>
      </c>
      <c r="H5392" s="12">
        <v>2011</v>
      </c>
      <c r="I5392" s="10" t="s">
        <v>60</v>
      </c>
      <c r="J5392" s="10" t="s">
        <v>395</v>
      </c>
      <c r="K5392" s="10" t="s">
        <v>7344</v>
      </c>
      <c r="L5392" s="10" t="s">
        <v>25893</v>
      </c>
    </row>
    <row r="5393" spans="1:12" ht="20" customHeight="1" x14ac:dyDescent="0.15">
      <c r="A5393" s="8" t="s">
        <v>25894</v>
      </c>
      <c r="B5393" s="9" t="s">
        <v>24</v>
      </c>
      <c r="C5393" s="10" t="s">
        <v>25895</v>
      </c>
      <c r="D5393" s="11"/>
      <c r="E5393" s="10" t="s">
        <v>25896</v>
      </c>
      <c r="F5393" s="10" t="s">
        <v>7949</v>
      </c>
      <c r="G5393" s="10" t="s">
        <v>25884</v>
      </c>
      <c r="H5393" s="12">
        <v>2014</v>
      </c>
      <c r="I5393" s="10" t="s">
        <v>77</v>
      </c>
      <c r="J5393" s="10" t="s">
        <v>37</v>
      </c>
      <c r="K5393" s="10" t="s">
        <v>1156</v>
      </c>
      <c r="L5393" s="10" t="s">
        <v>25897</v>
      </c>
    </row>
    <row r="5394" spans="1:12" ht="20" customHeight="1" x14ac:dyDescent="0.15">
      <c r="A5394" s="8" t="s">
        <v>25898</v>
      </c>
      <c r="B5394" s="9" t="s">
        <v>14</v>
      </c>
      <c r="C5394" s="10" t="s">
        <v>25899</v>
      </c>
      <c r="D5394" s="10" t="s">
        <v>25900</v>
      </c>
      <c r="E5394" s="10" t="s">
        <v>25901</v>
      </c>
      <c r="F5394" s="10" t="s">
        <v>47</v>
      </c>
      <c r="G5394" s="10" t="s">
        <v>25884</v>
      </c>
      <c r="H5394" s="12">
        <v>1966</v>
      </c>
      <c r="I5394" s="10" t="s">
        <v>111</v>
      </c>
      <c r="J5394" s="10" t="s">
        <v>295</v>
      </c>
      <c r="K5394" s="10" t="s">
        <v>1214</v>
      </c>
      <c r="L5394" s="10" t="s">
        <v>25902</v>
      </c>
    </row>
    <row r="5395" spans="1:12" ht="20" customHeight="1" x14ac:dyDescent="0.15">
      <c r="A5395" s="8" t="s">
        <v>25903</v>
      </c>
      <c r="B5395" s="9" t="s">
        <v>24</v>
      </c>
      <c r="C5395" s="10" t="s">
        <v>25904</v>
      </c>
      <c r="D5395" s="11"/>
      <c r="E5395" s="10" t="s">
        <v>25905</v>
      </c>
      <c r="F5395" s="10" t="s">
        <v>759</v>
      </c>
      <c r="G5395" s="10" t="s">
        <v>25884</v>
      </c>
      <c r="H5395" s="12">
        <v>2012</v>
      </c>
      <c r="I5395" s="10" t="s">
        <v>171</v>
      </c>
      <c r="J5395" s="10" t="s">
        <v>37</v>
      </c>
      <c r="K5395" s="10" t="s">
        <v>265</v>
      </c>
      <c r="L5395" s="10" t="s">
        <v>25906</v>
      </c>
    </row>
    <row r="5396" spans="1:12" ht="20" customHeight="1" x14ac:dyDescent="0.15">
      <c r="A5396" s="8" t="s">
        <v>25907</v>
      </c>
      <c r="B5396" s="9" t="s">
        <v>24</v>
      </c>
      <c r="C5396" s="10" t="s">
        <v>25908</v>
      </c>
      <c r="D5396" s="11"/>
      <c r="E5396" s="10" t="s">
        <v>25909</v>
      </c>
      <c r="F5396" s="11"/>
      <c r="G5396" s="10" t="s">
        <v>25884</v>
      </c>
      <c r="H5396" s="12">
        <v>2010</v>
      </c>
      <c r="I5396" s="10" t="s">
        <v>77</v>
      </c>
      <c r="J5396" s="10" t="s">
        <v>37</v>
      </c>
      <c r="K5396" s="10" t="s">
        <v>341</v>
      </c>
      <c r="L5396" s="10" t="s">
        <v>25910</v>
      </c>
    </row>
    <row r="5397" spans="1:12" ht="20" customHeight="1" x14ac:dyDescent="0.15">
      <c r="A5397" s="8" t="s">
        <v>25911</v>
      </c>
      <c r="B5397" s="9" t="s">
        <v>14</v>
      </c>
      <c r="C5397" s="10" t="s">
        <v>25912</v>
      </c>
      <c r="D5397" s="10" t="s">
        <v>25913</v>
      </c>
      <c r="E5397" s="10" t="s">
        <v>25914</v>
      </c>
      <c r="F5397" s="10" t="s">
        <v>3910</v>
      </c>
      <c r="G5397" s="10" t="s">
        <v>25884</v>
      </c>
      <c r="H5397" s="12">
        <v>2018</v>
      </c>
      <c r="I5397" s="10" t="s">
        <v>29</v>
      </c>
      <c r="J5397" s="10" t="s">
        <v>970</v>
      </c>
      <c r="K5397" s="10" t="s">
        <v>1556</v>
      </c>
      <c r="L5397" s="10" t="s">
        <v>25915</v>
      </c>
    </row>
    <row r="5398" spans="1:12" ht="20" customHeight="1" x14ac:dyDescent="0.15">
      <c r="A5398" s="8" t="s">
        <v>25916</v>
      </c>
      <c r="B5398" s="9" t="s">
        <v>24</v>
      </c>
      <c r="C5398" s="10" t="s">
        <v>25917</v>
      </c>
      <c r="D5398" s="11"/>
      <c r="E5398" s="10" t="s">
        <v>25918</v>
      </c>
      <c r="F5398" s="10" t="s">
        <v>155</v>
      </c>
      <c r="G5398" s="10" t="s">
        <v>25884</v>
      </c>
      <c r="H5398" s="12">
        <v>2016</v>
      </c>
      <c r="I5398" s="10" t="s">
        <v>29</v>
      </c>
      <c r="J5398" s="10" t="s">
        <v>232</v>
      </c>
      <c r="K5398" s="10" t="s">
        <v>1613</v>
      </c>
      <c r="L5398" s="10" t="s">
        <v>25919</v>
      </c>
    </row>
    <row r="5399" spans="1:12" ht="20" customHeight="1" x14ac:dyDescent="0.15">
      <c r="A5399" s="8" t="s">
        <v>25920</v>
      </c>
      <c r="B5399" s="9" t="s">
        <v>14</v>
      </c>
      <c r="C5399" s="10" t="s">
        <v>25921</v>
      </c>
      <c r="D5399" s="10" t="s">
        <v>25922</v>
      </c>
      <c r="E5399" s="10" t="s">
        <v>25923</v>
      </c>
      <c r="F5399" s="10" t="s">
        <v>47</v>
      </c>
      <c r="G5399" s="10" t="s">
        <v>25884</v>
      </c>
      <c r="H5399" s="12">
        <v>1971</v>
      </c>
      <c r="I5399" s="10" t="s">
        <v>77</v>
      </c>
      <c r="J5399" s="10" t="s">
        <v>20739</v>
      </c>
      <c r="K5399" s="10" t="s">
        <v>1705</v>
      </c>
      <c r="L5399" s="10" t="s">
        <v>25924</v>
      </c>
    </row>
    <row r="5400" spans="1:12" ht="20" customHeight="1" x14ac:dyDescent="0.15">
      <c r="A5400" s="8" t="s">
        <v>25925</v>
      </c>
      <c r="B5400" s="9" t="s">
        <v>24</v>
      </c>
      <c r="C5400" s="10" t="s">
        <v>25926</v>
      </c>
      <c r="D5400" s="11"/>
      <c r="E5400" s="10" t="s">
        <v>16632</v>
      </c>
      <c r="F5400" s="10" t="s">
        <v>76</v>
      </c>
      <c r="G5400" s="10" t="s">
        <v>25884</v>
      </c>
      <c r="H5400" s="12">
        <v>2015</v>
      </c>
      <c r="I5400" s="10" t="s">
        <v>171</v>
      </c>
      <c r="J5400" s="10" t="s">
        <v>37</v>
      </c>
      <c r="K5400" s="10" t="s">
        <v>603</v>
      </c>
      <c r="L5400" s="10" t="s">
        <v>25927</v>
      </c>
    </row>
    <row r="5401" spans="1:12" ht="20" customHeight="1" x14ac:dyDescent="0.15">
      <c r="A5401" s="8" t="s">
        <v>25928</v>
      </c>
      <c r="B5401" s="9" t="s">
        <v>14</v>
      </c>
      <c r="C5401" s="10" t="s">
        <v>25929</v>
      </c>
      <c r="D5401" s="10" t="s">
        <v>25930</v>
      </c>
      <c r="E5401" s="10" t="s">
        <v>25931</v>
      </c>
      <c r="F5401" s="10" t="s">
        <v>47</v>
      </c>
      <c r="G5401" s="10" t="s">
        <v>25884</v>
      </c>
      <c r="H5401" s="12">
        <v>2013</v>
      </c>
      <c r="I5401" s="10" t="s">
        <v>29</v>
      </c>
      <c r="J5401" s="10" t="s">
        <v>85</v>
      </c>
      <c r="K5401" s="10" t="s">
        <v>70</v>
      </c>
      <c r="L5401" s="10" t="s">
        <v>25932</v>
      </c>
    </row>
    <row r="5402" spans="1:12" ht="20" customHeight="1" x14ac:dyDescent="0.15">
      <c r="A5402" s="8" t="s">
        <v>25933</v>
      </c>
      <c r="B5402" s="9" t="s">
        <v>24</v>
      </c>
      <c r="C5402" s="10" t="s">
        <v>25934</v>
      </c>
      <c r="D5402" s="11"/>
      <c r="E5402" s="10" t="s">
        <v>25935</v>
      </c>
      <c r="F5402" s="10" t="s">
        <v>7949</v>
      </c>
      <c r="G5402" s="10" t="s">
        <v>25884</v>
      </c>
      <c r="H5402" s="12">
        <v>2014</v>
      </c>
      <c r="I5402" s="10" t="s">
        <v>77</v>
      </c>
      <c r="J5402" s="10" t="s">
        <v>37</v>
      </c>
      <c r="K5402" s="10" t="s">
        <v>8004</v>
      </c>
      <c r="L5402" s="10" t="s">
        <v>25936</v>
      </c>
    </row>
    <row r="5403" spans="1:12" ht="20" customHeight="1" x14ac:dyDescent="0.15">
      <c r="A5403" s="8" t="s">
        <v>25937</v>
      </c>
      <c r="B5403" s="9" t="s">
        <v>14</v>
      </c>
      <c r="C5403" s="10" t="s">
        <v>25938</v>
      </c>
      <c r="D5403" s="10" t="s">
        <v>25900</v>
      </c>
      <c r="E5403" s="10" t="s">
        <v>25939</v>
      </c>
      <c r="F5403" s="10" t="s">
        <v>47</v>
      </c>
      <c r="G5403" s="10" t="s">
        <v>25884</v>
      </c>
      <c r="H5403" s="12">
        <v>1962</v>
      </c>
      <c r="I5403" s="10" t="s">
        <v>111</v>
      </c>
      <c r="J5403" s="10" t="s">
        <v>22758</v>
      </c>
      <c r="K5403" s="10" t="s">
        <v>494</v>
      </c>
      <c r="L5403" s="10" t="s">
        <v>25940</v>
      </c>
    </row>
    <row r="5404" spans="1:12" ht="20" customHeight="1" x14ac:dyDescent="0.15">
      <c r="A5404" s="8" t="s">
        <v>25941</v>
      </c>
      <c r="B5404" s="9" t="s">
        <v>24</v>
      </c>
      <c r="C5404" s="10" t="s">
        <v>25942</v>
      </c>
      <c r="D5404" s="11"/>
      <c r="E5404" s="10" t="s">
        <v>25943</v>
      </c>
      <c r="F5404" s="11"/>
      <c r="G5404" s="10" t="s">
        <v>25884</v>
      </c>
      <c r="H5404" s="12">
        <v>2014</v>
      </c>
      <c r="I5404" s="10" t="s">
        <v>77</v>
      </c>
      <c r="J5404" s="10" t="s">
        <v>37</v>
      </c>
      <c r="K5404" s="10" t="s">
        <v>1613</v>
      </c>
      <c r="L5404" s="10" t="s">
        <v>25944</v>
      </c>
    </row>
    <row r="5405" spans="1:12" ht="20" customHeight="1" x14ac:dyDescent="0.15">
      <c r="A5405" s="8" t="s">
        <v>25945</v>
      </c>
      <c r="B5405" s="9" t="s">
        <v>14</v>
      </c>
      <c r="C5405" s="10" t="s">
        <v>25946</v>
      </c>
      <c r="D5405" s="10" t="s">
        <v>25947</v>
      </c>
      <c r="E5405" s="10" t="s">
        <v>25948</v>
      </c>
      <c r="F5405" s="10" t="s">
        <v>664</v>
      </c>
      <c r="G5405" s="10" t="s">
        <v>25884</v>
      </c>
      <c r="H5405" s="12">
        <v>2016</v>
      </c>
      <c r="I5405" s="10" t="s">
        <v>77</v>
      </c>
      <c r="J5405" s="10" t="s">
        <v>215</v>
      </c>
      <c r="K5405" s="10" t="s">
        <v>534</v>
      </c>
      <c r="L5405" s="10" t="s">
        <v>25949</v>
      </c>
    </row>
    <row r="5406" spans="1:12" ht="20" customHeight="1" x14ac:dyDescent="0.15">
      <c r="A5406" s="8" t="s">
        <v>25950</v>
      </c>
      <c r="B5406" s="9" t="s">
        <v>24</v>
      </c>
      <c r="C5406" s="10" t="s">
        <v>25951</v>
      </c>
      <c r="D5406" s="11"/>
      <c r="E5406" s="10" t="s">
        <v>25952</v>
      </c>
      <c r="F5406" s="10" t="s">
        <v>7949</v>
      </c>
      <c r="G5406" s="10" t="s">
        <v>25884</v>
      </c>
      <c r="H5406" s="12">
        <v>2011</v>
      </c>
      <c r="I5406" s="10" t="s">
        <v>77</v>
      </c>
      <c r="J5406" s="10" t="s">
        <v>37</v>
      </c>
      <c r="K5406" s="10" t="s">
        <v>1613</v>
      </c>
      <c r="L5406" s="10" t="s">
        <v>25953</v>
      </c>
    </row>
    <row r="5407" spans="1:12" ht="20" customHeight="1" x14ac:dyDescent="0.15">
      <c r="A5407" s="8" t="s">
        <v>25954</v>
      </c>
      <c r="B5407" s="9" t="s">
        <v>24</v>
      </c>
      <c r="C5407" s="10" t="s">
        <v>25955</v>
      </c>
      <c r="D5407" s="11"/>
      <c r="E5407" s="10" t="s">
        <v>25956</v>
      </c>
      <c r="F5407" s="10" t="s">
        <v>7949</v>
      </c>
      <c r="G5407" s="10" t="s">
        <v>25884</v>
      </c>
      <c r="H5407" s="12">
        <v>2016</v>
      </c>
      <c r="I5407" s="10" t="s">
        <v>29</v>
      </c>
      <c r="J5407" s="10" t="s">
        <v>37</v>
      </c>
      <c r="K5407" s="10" t="s">
        <v>1156</v>
      </c>
      <c r="L5407" s="10" t="s">
        <v>25957</v>
      </c>
    </row>
    <row r="5408" spans="1:12" ht="20" customHeight="1" x14ac:dyDescent="0.15">
      <c r="A5408" s="8" t="s">
        <v>25958</v>
      </c>
      <c r="B5408" s="9" t="s">
        <v>24</v>
      </c>
      <c r="C5408" s="10" t="s">
        <v>25959</v>
      </c>
      <c r="D5408" s="11"/>
      <c r="E5408" s="10" t="s">
        <v>25960</v>
      </c>
      <c r="F5408" s="10" t="s">
        <v>7949</v>
      </c>
      <c r="G5408" s="10" t="s">
        <v>25884</v>
      </c>
      <c r="H5408" s="12">
        <v>2009</v>
      </c>
      <c r="I5408" s="10" t="s">
        <v>77</v>
      </c>
      <c r="J5408" s="10" t="s">
        <v>37</v>
      </c>
      <c r="K5408" s="10" t="s">
        <v>341</v>
      </c>
      <c r="L5408" s="10" t="s">
        <v>25961</v>
      </c>
    </row>
    <row r="5409" spans="1:12" ht="20" customHeight="1" x14ac:dyDescent="0.15">
      <c r="A5409" s="8" t="s">
        <v>25962</v>
      </c>
      <c r="B5409" s="9" t="s">
        <v>24</v>
      </c>
      <c r="C5409" s="10" t="s">
        <v>25963</v>
      </c>
      <c r="D5409" s="11"/>
      <c r="E5409" s="10" t="s">
        <v>25964</v>
      </c>
      <c r="F5409" s="10" t="s">
        <v>7949</v>
      </c>
      <c r="G5409" s="10" t="s">
        <v>25884</v>
      </c>
      <c r="H5409" s="12">
        <v>2012</v>
      </c>
      <c r="I5409" s="10" t="s">
        <v>77</v>
      </c>
      <c r="J5409" s="10" t="s">
        <v>30</v>
      </c>
      <c r="K5409" s="10" t="s">
        <v>1156</v>
      </c>
      <c r="L5409" s="10" t="s">
        <v>25965</v>
      </c>
    </row>
    <row r="5410" spans="1:12" ht="20" customHeight="1" x14ac:dyDescent="0.15">
      <c r="A5410" s="8" t="s">
        <v>25966</v>
      </c>
      <c r="B5410" s="9" t="s">
        <v>24</v>
      </c>
      <c r="C5410" s="10" t="s">
        <v>25967</v>
      </c>
      <c r="D5410" s="11"/>
      <c r="E5410" s="10" t="s">
        <v>25968</v>
      </c>
      <c r="F5410" s="10" t="s">
        <v>7949</v>
      </c>
      <c r="G5410" s="10" t="s">
        <v>25884</v>
      </c>
      <c r="H5410" s="12">
        <v>2014</v>
      </c>
      <c r="I5410" s="10" t="s">
        <v>77</v>
      </c>
      <c r="J5410" s="10" t="s">
        <v>37</v>
      </c>
      <c r="K5410" s="10" t="s">
        <v>341</v>
      </c>
      <c r="L5410" s="10" t="s">
        <v>25969</v>
      </c>
    </row>
    <row r="5411" spans="1:12" ht="20" customHeight="1" x14ac:dyDescent="0.15">
      <c r="A5411" s="8" t="s">
        <v>25970</v>
      </c>
      <c r="B5411" s="9" t="s">
        <v>14</v>
      </c>
      <c r="C5411" s="10" t="s">
        <v>25971</v>
      </c>
      <c r="D5411" s="10" t="s">
        <v>24688</v>
      </c>
      <c r="E5411" s="10" t="s">
        <v>25972</v>
      </c>
      <c r="F5411" s="10" t="s">
        <v>47</v>
      </c>
      <c r="G5411" s="10" t="s">
        <v>25884</v>
      </c>
      <c r="H5411" s="12">
        <v>1994</v>
      </c>
      <c r="I5411" s="10" t="s">
        <v>77</v>
      </c>
      <c r="J5411" s="10" t="s">
        <v>1876</v>
      </c>
      <c r="K5411" s="10" t="s">
        <v>104</v>
      </c>
      <c r="L5411" s="10" t="s">
        <v>25973</v>
      </c>
    </row>
    <row r="5412" spans="1:12" ht="20" customHeight="1" x14ac:dyDescent="0.15">
      <c r="A5412" s="8" t="s">
        <v>25974</v>
      </c>
      <c r="B5412" s="9" t="s">
        <v>24</v>
      </c>
      <c r="C5412" s="10" t="s">
        <v>25975</v>
      </c>
      <c r="D5412" s="11"/>
      <c r="E5412" s="10" t="s">
        <v>25976</v>
      </c>
      <c r="F5412" s="10" t="s">
        <v>7949</v>
      </c>
      <c r="G5412" s="10" t="s">
        <v>25884</v>
      </c>
      <c r="H5412" s="12">
        <v>2014</v>
      </c>
      <c r="I5412" s="10" t="s">
        <v>77</v>
      </c>
      <c r="J5412" s="10" t="s">
        <v>37</v>
      </c>
      <c r="K5412" s="10" t="s">
        <v>341</v>
      </c>
      <c r="L5412" s="10" t="s">
        <v>25977</v>
      </c>
    </row>
    <row r="5413" spans="1:12" ht="20" customHeight="1" x14ac:dyDescent="0.15">
      <c r="A5413" s="8" t="s">
        <v>25978</v>
      </c>
      <c r="B5413" s="9" t="s">
        <v>24</v>
      </c>
      <c r="C5413" s="10" t="s">
        <v>25979</v>
      </c>
      <c r="D5413" s="11"/>
      <c r="E5413" s="10" t="s">
        <v>25980</v>
      </c>
      <c r="F5413" s="10" t="s">
        <v>7949</v>
      </c>
      <c r="G5413" s="10" t="s">
        <v>25884</v>
      </c>
      <c r="H5413" s="12">
        <v>2012</v>
      </c>
      <c r="I5413" s="10" t="s">
        <v>77</v>
      </c>
      <c r="J5413" s="10" t="s">
        <v>37</v>
      </c>
      <c r="K5413" s="10" t="s">
        <v>48</v>
      </c>
      <c r="L5413" s="10" t="s">
        <v>25981</v>
      </c>
    </row>
    <row r="5414" spans="1:12" ht="20" customHeight="1" x14ac:dyDescent="0.15">
      <c r="A5414" s="8" t="s">
        <v>25982</v>
      </c>
      <c r="B5414" s="9" t="s">
        <v>14</v>
      </c>
      <c r="C5414" s="10" t="s">
        <v>25983</v>
      </c>
      <c r="D5414" s="10" t="s">
        <v>25984</v>
      </c>
      <c r="E5414" s="10" t="s">
        <v>25985</v>
      </c>
      <c r="F5414" s="10" t="s">
        <v>664</v>
      </c>
      <c r="G5414" s="10" t="s">
        <v>25884</v>
      </c>
      <c r="H5414" s="12">
        <v>2016</v>
      </c>
      <c r="I5414" s="10" t="s">
        <v>111</v>
      </c>
      <c r="J5414" s="10" t="s">
        <v>257</v>
      </c>
      <c r="K5414" s="10" t="s">
        <v>112</v>
      </c>
      <c r="L5414" s="10" t="s">
        <v>25986</v>
      </c>
    </row>
    <row r="5415" spans="1:12" ht="20" customHeight="1" x14ac:dyDescent="0.15">
      <c r="A5415" s="8" t="s">
        <v>25987</v>
      </c>
      <c r="B5415" s="9" t="s">
        <v>24</v>
      </c>
      <c r="C5415" s="10" t="s">
        <v>25988</v>
      </c>
      <c r="D5415" s="11"/>
      <c r="E5415" s="10" t="s">
        <v>25989</v>
      </c>
      <c r="F5415" s="10" t="s">
        <v>759</v>
      </c>
      <c r="G5415" s="10" t="s">
        <v>25990</v>
      </c>
      <c r="H5415" s="12">
        <v>2017</v>
      </c>
      <c r="I5415" s="10" t="s">
        <v>77</v>
      </c>
      <c r="J5415" s="10" t="s">
        <v>23891</v>
      </c>
      <c r="K5415" s="10" t="s">
        <v>1281</v>
      </c>
      <c r="L5415" s="10" t="s">
        <v>25991</v>
      </c>
    </row>
    <row r="5416" spans="1:12" ht="20" customHeight="1" x14ac:dyDescent="0.15">
      <c r="A5416" s="8" t="s">
        <v>25992</v>
      </c>
      <c r="B5416" s="9" t="s">
        <v>24</v>
      </c>
      <c r="C5416" s="10" t="s">
        <v>25993</v>
      </c>
      <c r="D5416" s="11"/>
      <c r="E5416" s="10" t="s">
        <v>25994</v>
      </c>
      <c r="F5416" s="10" t="s">
        <v>586</v>
      </c>
      <c r="G5416" s="10" t="s">
        <v>25990</v>
      </c>
      <c r="H5416" s="12">
        <v>2017</v>
      </c>
      <c r="I5416" s="10" t="s">
        <v>29</v>
      </c>
      <c r="J5416" s="10" t="s">
        <v>37</v>
      </c>
      <c r="K5416" s="10" t="s">
        <v>2289</v>
      </c>
      <c r="L5416" s="10" t="s">
        <v>25995</v>
      </c>
    </row>
    <row r="5417" spans="1:12" ht="20" customHeight="1" x14ac:dyDescent="0.15">
      <c r="A5417" s="8" t="s">
        <v>25996</v>
      </c>
      <c r="B5417" s="9" t="s">
        <v>24</v>
      </c>
      <c r="C5417" s="10" t="s">
        <v>25997</v>
      </c>
      <c r="D5417" s="11"/>
      <c r="E5417" s="10" t="s">
        <v>25998</v>
      </c>
      <c r="F5417" s="10" t="s">
        <v>352</v>
      </c>
      <c r="G5417" s="10" t="s">
        <v>25990</v>
      </c>
      <c r="H5417" s="12">
        <v>2017</v>
      </c>
      <c r="I5417" s="10" t="s">
        <v>243</v>
      </c>
      <c r="J5417" s="10" t="s">
        <v>30</v>
      </c>
      <c r="K5417" s="10" t="s">
        <v>480</v>
      </c>
      <c r="L5417" s="10" t="s">
        <v>25999</v>
      </c>
    </row>
    <row r="5418" spans="1:12" ht="20" customHeight="1" x14ac:dyDescent="0.15">
      <c r="A5418" s="8" t="s">
        <v>26000</v>
      </c>
      <c r="B5418" s="9" t="s">
        <v>14</v>
      </c>
      <c r="C5418" s="10" t="s">
        <v>26001</v>
      </c>
      <c r="D5418" s="10" t="s">
        <v>2921</v>
      </c>
      <c r="E5418" s="10" t="s">
        <v>26002</v>
      </c>
      <c r="F5418" s="10" t="s">
        <v>13897</v>
      </c>
      <c r="G5418" s="10" t="s">
        <v>26003</v>
      </c>
      <c r="H5418" s="12">
        <v>2017</v>
      </c>
      <c r="I5418" s="10" t="s">
        <v>29</v>
      </c>
      <c r="J5418" s="10" t="s">
        <v>797</v>
      </c>
      <c r="K5418" s="10" t="s">
        <v>522</v>
      </c>
      <c r="L5418" s="10" t="s">
        <v>26004</v>
      </c>
    </row>
    <row r="5419" spans="1:12" ht="20" customHeight="1" x14ac:dyDescent="0.15">
      <c r="A5419" s="8" t="s">
        <v>26005</v>
      </c>
      <c r="B5419" s="9" t="s">
        <v>14</v>
      </c>
      <c r="C5419" s="10" t="s">
        <v>26006</v>
      </c>
      <c r="D5419" s="10" t="s">
        <v>26007</v>
      </c>
      <c r="E5419" s="10" t="s">
        <v>13240</v>
      </c>
      <c r="F5419" s="10" t="s">
        <v>17</v>
      </c>
      <c r="G5419" s="10" t="s">
        <v>26008</v>
      </c>
      <c r="H5419" s="12">
        <v>2017</v>
      </c>
      <c r="I5419" s="10" t="s">
        <v>29</v>
      </c>
      <c r="J5419" s="10" t="s">
        <v>2230</v>
      </c>
      <c r="K5419" s="10" t="s">
        <v>1556</v>
      </c>
      <c r="L5419" s="10" t="s">
        <v>26009</v>
      </c>
    </row>
    <row r="5420" spans="1:12" ht="20" customHeight="1" x14ac:dyDescent="0.15">
      <c r="A5420" s="8" t="s">
        <v>26010</v>
      </c>
      <c r="B5420" s="9" t="s">
        <v>14</v>
      </c>
      <c r="C5420" s="10" t="s">
        <v>26011</v>
      </c>
      <c r="D5420" s="10" t="s">
        <v>4798</v>
      </c>
      <c r="E5420" s="10" t="s">
        <v>26012</v>
      </c>
      <c r="F5420" s="10" t="s">
        <v>17</v>
      </c>
      <c r="G5420" s="10" t="s">
        <v>26013</v>
      </c>
      <c r="H5420" s="12">
        <v>2015</v>
      </c>
      <c r="I5420" s="10" t="s">
        <v>29</v>
      </c>
      <c r="J5420" s="10" t="s">
        <v>380</v>
      </c>
      <c r="K5420" s="10" t="s">
        <v>7438</v>
      </c>
      <c r="L5420" s="10" t="s">
        <v>26014</v>
      </c>
    </row>
    <row r="5421" spans="1:12" ht="20" customHeight="1" x14ac:dyDescent="0.15">
      <c r="A5421" s="8" t="s">
        <v>26015</v>
      </c>
      <c r="B5421" s="9" t="s">
        <v>14</v>
      </c>
      <c r="C5421" s="10" t="s">
        <v>26016</v>
      </c>
      <c r="D5421" s="10" t="s">
        <v>26017</v>
      </c>
      <c r="E5421" s="11"/>
      <c r="F5421" s="10" t="s">
        <v>26018</v>
      </c>
      <c r="G5421" s="10" t="s">
        <v>26019</v>
      </c>
      <c r="H5421" s="12">
        <v>2017</v>
      </c>
      <c r="I5421" s="10" t="s">
        <v>77</v>
      </c>
      <c r="J5421" s="10" t="s">
        <v>272</v>
      </c>
      <c r="K5421" s="10" t="s">
        <v>21</v>
      </c>
      <c r="L5421" s="10" t="s">
        <v>26020</v>
      </c>
    </row>
    <row r="5422" spans="1:12" ht="20" customHeight="1" x14ac:dyDescent="0.15">
      <c r="A5422" s="8" t="s">
        <v>26021</v>
      </c>
      <c r="B5422" s="9" t="s">
        <v>14</v>
      </c>
      <c r="C5422" s="10" t="s">
        <v>26022</v>
      </c>
      <c r="D5422" s="10" t="s">
        <v>26023</v>
      </c>
      <c r="E5422" s="10" t="s">
        <v>26024</v>
      </c>
      <c r="F5422" s="10" t="s">
        <v>17</v>
      </c>
      <c r="G5422" s="10" t="s">
        <v>26019</v>
      </c>
      <c r="H5422" s="12">
        <v>2017</v>
      </c>
      <c r="I5422" s="10" t="s">
        <v>29</v>
      </c>
      <c r="J5422" s="10" t="s">
        <v>1010</v>
      </c>
      <c r="K5422" s="10" t="s">
        <v>334</v>
      </c>
      <c r="L5422" s="10" t="s">
        <v>26025</v>
      </c>
    </row>
    <row r="5423" spans="1:12" ht="20" customHeight="1" x14ac:dyDescent="0.15">
      <c r="A5423" s="8" t="s">
        <v>26026</v>
      </c>
      <c r="B5423" s="9" t="s">
        <v>14</v>
      </c>
      <c r="C5423" s="10" t="s">
        <v>26027</v>
      </c>
      <c r="D5423" s="10" t="s">
        <v>26028</v>
      </c>
      <c r="E5423" s="10" t="s">
        <v>26029</v>
      </c>
      <c r="F5423" s="10" t="s">
        <v>47</v>
      </c>
      <c r="G5423" s="10" t="s">
        <v>26030</v>
      </c>
      <c r="H5423" s="12">
        <v>2016</v>
      </c>
      <c r="I5423" s="10" t="s">
        <v>111</v>
      </c>
      <c r="J5423" s="10" t="s">
        <v>164</v>
      </c>
      <c r="K5423" s="10" t="s">
        <v>4336</v>
      </c>
      <c r="L5423" s="10" t="s">
        <v>26031</v>
      </c>
    </row>
    <row r="5424" spans="1:12" ht="20" customHeight="1" x14ac:dyDescent="0.15">
      <c r="A5424" s="8" t="s">
        <v>26032</v>
      </c>
      <c r="B5424" s="9" t="s">
        <v>24</v>
      </c>
      <c r="C5424" s="10" t="s">
        <v>26033</v>
      </c>
      <c r="D5424" s="11"/>
      <c r="E5424" s="10" t="s">
        <v>26034</v>
      </c>
      <c r="F5424" s="10" t="s">
        <v>17</v>
      </c>
      <c r="G5424" s="10" t="s">
        <v>26030</v>
      </c>
      <c r="H5424" s="12">
        <v>2017</v>
      </c>
      <c r="I5424" s="10" t="s">
        <v>77</v>
      </c>
      <c r="J5424" s="10" t="s">
        <v>156</v>
      </c>
      <c r="K5424" s="10" t="s">
        <v>227</v>
      </c>
      <c r="L5424" s="10" t="s">
        <v>26035</v>
      </c>
    </row>
    <row r="5425" spans="1:12" ht="20" customHeight="1" x14ac:dyDescent="0.15">
      <c r="A5425" s="8" t="s">
        <v>26036</v>
      </c>
      <c r="B5425" s="9" t="s">
        <v>24</v>
      </c>
      <c r="C5425" s="10" t="s">
        <v>26037</v>
      </c>
      <c r="D5425" s="11"/>
      <c r="E5425" s="10" t="s">
        <v>26038</v>
      </c>
      <c r="F5425" s="10" t="s">
        <v>23476</v>
      </c>
      <c r="G5425" s="10" t="s">
        <v>26039</v>
      </c>
      <c r="H5425" s="12">
        <v>2014</v>
      </c>
      <c r="I5425" s="10" t="s">
        <v>243</v>
      </c>
      <c r="J5425" s="10" t="s">
        <v>30</v>
      </c>
      <c r="K5425" s="10" t="s">
        <v>265</v>
      </c>
      <c r="L5425" s="10" t="s">
        <v>26040</v>
      </c>
    </row>
    <row r="5426" spans="1:12" ht="20" customHeight="1" x14ac:dyDescent="0.15">
      <c r="A5426" s="8" t="s">
        <v>26041</v>
      </c>
      <c r="B5426" s="9" t="s">
        <v>14</v>
      </c>
      <c r="C5426" s="10" t="s">
        <v>26042</v>
      </c>
      <c r="D5426" s="10" t="s">
        <v>26043</v>
      </c>
      <c r="E5426" s="10" t="s">
        <v>26044</v>
      </c>
      <c r="F5426" s="10" t="s">
        <v>17</v>
      </c>
      <c r="G5426" s="10" t="s">
        <v>26039</v>
      </c>
      <c r="H5426" s="12">
        <v>2017</v>
      </c>
      <c r="I5426" s="10" t="s">
        <v>243</v>
      </c>
      <c r="J5426" s="10" t="s">
        <v>6057</v>
      </c>
      <c r="K5426" s="10" t="s">
        <v>112</v>
      </c>
      <c r="L5426" s="10" t="s">
        <v>26045</v>
      </c>
    </row>
    <row r="5427" spans="1:12" ht="20" customHeight="1" x14ac:dyDescent="0.15">
      <c r="A5427" s="8" t="s">
        <v>26046</v>
      </c>
      <c r="B5427" s="9" t="s">
        <v>14</v>
      </c>
      <c r="C5427" s="10" t="s">
        <v>26047</v>
      </c>
      <c r="D5427" s="10" t="s">
        <v>24380</v>
      </c>
      <c r="E5427" s="10" t="s">
        <v>26048</v>
      </c>
      <c r="F5427" s="10" t="s">
        <v>17</v>
      </c>
      <c r="G5427" s="10" t="s">
        <v>26039</v>
      </c>
      <c r="H5427" s="12">
        <v>2017</v>
      </c>
      <c r="I5427" s="10" t="s">
        <v>29</v>
      </c>
      <c r="J5427" s="10" t="s">
        <v>2230</v>
      </c>
      <c r="K5427" s="10" t="s">
        <v>1556</v>
      </c>
      <c r="L5427" s="10" t="s">
        <v>26049</v>
      </c>
    </row>
    <row r="5428" spans="1:12" ht="20" customHeight="1" x14ac:dyDescent="0.15">
      <c r="A5428" s="8" t="s">
        <v>26050</v>
      </c>
      <c r="B5428" s="9" t="s">
        <v>24</v>
      </c>
      <c r="C5428" s="10" t="s">
        <v>26051</v>
      </c>
      <c r="D5428" s="11"/>
      <c r="E5428" s="10" t="s">
        <v>26052</v>
      </c>
      <c r="F5428" s="10" t="s">
        <v>17</v>
      </c>
      <c r="G5428" s="10" t="s">
        <v>26053</v>
      </c>
      <c r="H5428" s="12">
        <v>2016</v>
      </c>
      <c r="I5428" s="10" t="s">
        <v>29</v>
      </c>
      <c r="J5428" s="10" t="s">
        <v>30</v>
      </c>
      <c r="K5428" s="10" t="s">
        <v>3489</v>
      </c>
      <c r="L5428" s="10" t="s">
        <v>26054</v>
      </c>
    </row>
    <row r="5429" spans="1:12" ht="20" customHeight="1" x14ac:dyDescent="0.15">
      <c r="A5429" s="8" t="s">
        <v>26055</v>
      </c>
      <c r="B5429" s="9" t="s">
        <v>14</v>
      </c>
      <c r="C5429" s="10" t="s">
        <v>26056</v>
      </c>
      <c r="D5429" s="10" t="s">
        <v>26057</v>
      </c>
      <c r="E5429" s="11"/>
      <c r="F5429" s="10" t="s">
        <v>17</v>
      </c>
      <c r="G5429" s="10" t="s">
        <v>26053</v>
      </c>
      <c r="H5429" s="12">
        <v>2017</v>
      </c>
      <c r="I5429" s="10" t="s">
        <v>29</v>
      </c>
      <c r="J5429" s="10" t="s">
        <v>61</v>
      </c>
      <c r="K5429" s="10" t="s">
        <v>546</v>
      </c>
      <c r="L5429" s="10" t="s">
        <v>26058</v>
      </c>
    </row>
    <row r="5430" spans="1:12" ht="20" customHeight="1" x14ac:dyDescent="0.15">
      <c r="A5430" s="8" t="s">
        <v>26059</v>
      </c>
      <c r="B5430" s="9" t="s">
        <v>14</v>
      </c>
      <c r="C5430" s="10" t="s">
        <v>26060</v>
      </c>
      <c r="D5430" s="10" t="s">
        <v>26061</v>
      </c>
      <c r="E5430" s="11"/>
      <c r="F5430" s="10" t="s">
        <v>17</v>
      </c>
      <c r="G5430" s="10" t="s">
        <v>26053</v>
      </c>
      <c r="H5430" s="12">
        <v>2017</v>
      </c>
      <c r="I5430" s="10" t="s">
        <v>111</v>
      </c>
      <c r="J5430" s="10" t="s">
        <v>563</v>
      </c>
      <c r="K5430" s="10" t="s">
        <v>21</v>
      </c>
      <c r="L5430" s="10" t="s">
        <v>26062</v>
      </c>
    </row>
    <row r="5431" spans="1:12" ht="20" customHeight="1" x14ac:dyDescent="0.15">
      <c r="A5431" s="8" t="s">
        <v>26063</v>
      </c>
      <c r="B5431" s="9" t="s">
        <v>24</v>
      </c>
      <c r="C5431" s="10" t="s">
        <v>26064</v>
      </c>
      <c r="D5431" s="10" t="s">
        <v>26065</v>
      </c>
      <c r="E5431" s="10" t="s">
        <v>26066</v>
      </c>
      <c r="F5431" s="10" t="s">
        <v>985</v>
      </c>
      <c r="G5431" s="10" t="s">
        <v>26053</v>
      </c>
      <c r="H5431" s="12">
        <v>2017</v>
      </c>
      <c r="I5431" s="10" t="s">
        <v>243</v>
      </c>
      <c r="J5431" s="10" t="s">
        <v>30</v>
      </c>
      <c r="K5431" s="10" t="s">
        <v>244</v>
      </c>
      <c r="L5431" s="10" t="s">
        <v>26067</v>
      </c>
    </row>
    <row r="5432" spans="1:12" ht="20" customHeight="1" x14ac:dyDescent="0.15">
      <c r="A5432" s="8" t="s">
        <v>26068</v>
      </c>
      <c r="B5432" s="9" t="s">
        <v>14</v>
      </c>
      <c r="C5432" s="10" t="s">
        <v>26069</v>
      </c>
      <c r="D5432" s="10" t="s">
        <v>26070</v>
      </c>
      <c r="E5432" s="10" t="s">
        <v>26071</v>
      </c>
      <c r="F5432" s="10" t="s">
        <v>47</v>
      </c>
      <c r="G5432" s="10" t="s">
        <v>26072</v>
      </c>
      <c r="H5432" s="12">
        <v>2017</v>
      </c>
      <c r="I5432" s="10" t="s">
        <v>111</v>
      </c>
      <c r="J5432" s="10" t="s">
        <v>85</v>
      </c>
      <c r="K5432" s="10" t="s">
        <v>494</v>
      </c>
      <c r="L5432" s="10" t="s">
        <v>26073</v>
      </c>
    </row>
    <row r="5433" spans="1:12" ht="20" customHeight="1" x14ac:dyDescent="0.15">
      <c r="A5433" s="8" t="s">
        <v>26074</v>
      </c>
      <c r="B5433" s="9" t="s">
        <v>14</v>
      </c>
      <c r="C5433" s="10" t="s">
        <v>26075</v>
      </c>
      <c r="D5433" s="10" t="s">
        <v>26076</v>
      </c>
      <c r="E5433" s="10" t="s">
        <v>26077</v>
      </c>
      <c r="F5433" s="10" t="s">
        <v>1686</v>
      </c>
      <c r="G5433" s="10" t="s">
        <v>26072</v>
      </c>
      <c r="H5433" s="12">
        <v>2017</v>
      </c>
      <c r="I5433" s="10" t="s">
        <v>29</v>
      </c>
      <c r="J5433" s="10" t="s">
        <v>4353</v>
      </c>
      <c r="K5433" s="10" t="s">
        <v>1556</v>
      </c>
      <c r="L5433" s="10" t="s">
        <v>26078</v>
      </c>
    </row>
    <row r="5434" spans="1:12" ht="20" customHeight="1" x14ac:dyDescent="0.15">
      <c r="A5434" s="8" t="s">
        <v>26079</v>
      </c>
      <c r="B5434" s="9" t="s">
        <v>14</v>
      </c>
      <c r="C5434" s="10" t="s">
        <v>26080</v>
      </c>
      <c r="D5434" s="10" t="s">
        <v>26081</v>
      </c>
      <c r="E5434" s="10" t="s">
        <v>26082</v>
      </c>
      <c r="F5434" s="10" t="s">
        <v>76</v>
      </c>
      <c r="G5434" s="10" t="s">
        <v>26072</v>
      </c>
      <c r="H5434" s="12">
        <v>2017</v>
      </c>
      <c r="I5434" s="10" t="s">
        <v>111</v>
      </c>
      <c r="J5434" s="10" t="s">
        <v>4432</v>
      </c>
      <c r="K5434" s="10" t="s">
        <v>21</v>
      </c>
      <c r="L5434" s="10" t="s">
        <v>26083</v>
      </c>
    </row>
    <row r="5435" spans="1:12" ht="20" customHeight="1" x14ac:dyDescent="0.15">
      <c r="A5435" s="8" t="s">
        <v>26084</v>
      </c>
      <c r="B5435" s="9" t="s">
        <v>14</v>
      </c>
      <c r="C5435" s="10" t="s">
        <v>26085</v>
      </c>
      <c r="D5435" s="10" t="s">
        <v>26086</v>
      </c>
      <c r="E5435" s="10" t="s">
        <v>26087</v>
      </c>
      <c r="F5435" s="10" t="s">
        <v>17</v>
      </c>
      <c r="G5435" s="10" t="s">
        <v>26088</v>
      </c>
      <c r="H5435" s="12">
        <v>2017</v>
      </c>
      <c r="I5435" s="10" t="s">
        <v>29</v>
      </c>
      <c r="J5435" s="10" t="s">
        <v>380</v>
      </c>
      <c r="K5435" s="10" t="s">
        <v>1556</v>
      </c>
      <c r="L5435" s="10" t="s">
        <v>26089</v>
      </c>
    </row>
    <row r="5436" spans="1:12" ht="20" customHeight="1" x14ac:dyDescent="0.15">
      <c r="A5436" s="8" t="s">
        <v>26090</v>
      </c>
      <c r="B5436" s="9" t="s">
        <v>24</v>
      </c>
      <c r="C5436" s="10" t="s">
        <v>26091</v>
      </c>
      <c r="D5436" s="11"/>
      <c r="E5436" s="10" t="s">
        <v>26092</v>
      </c>
      <c r="F5436" s="10" t="s">
        <v>634</v>
      </c>
      <c r="G5436" s="10" t="s">
        <v>26093</v>
      </c>
      <c r="H5436" s="12">
        <v>2016</v>
      </c>
      <c r="I5436" s="10" t="s">
        <v>111</v>
      </c>
      <c r="J5436" s="10" t="s">
        <v>37</v>
      </c>
      <c r="K5436" s="10" t="s">
        <v>6150</v>
      </c>
      <c r="L5436" s="10" t="s">
        <v>26094</v>
      </c>
    </row>
    <row r="5437" spans="1:12" ht="20" customHeight="1" x14ac:dyDescent="0.15">
      <c r="A5437" s="8" t="s">
        <v>26095</v>
      </c>
      <c r="B5437" s="9" t="s">
        <v>24</v>
      </c>
      <c r="C5437" s="10" t="s">
        <v>26096</v>
      </c>
      <c r="D5437" s="11"/>
      <c r="E5437" s="10" t="s">
        <v>26097</v>
      </c>
      <c r="F5437" s="10" t="s">
        <v>634</v>
      </c>
      <c r="G5437" s="10" t="s">
        <v>26093</v>
      </c>
      <c r="H5437" s="12">
        <v>2016</v>
      </c>
      <c r="I5437" s="10" t="s">
        <v>111</v>
      </c>
      <c r="J5437" s="10" t="s">
        <v>37</v>
      </c>
      <c r="K5437" s="10" t="s">
        <v>6150</v>
      </c>
      <c r="L5437" s="10" t="s">
        <v>26098</v>
      </c>
    </row>
    <row r="5438" spans="1:12" ht="20" customHeight="1" x14ac:dyDescent="0.15">
      <c r="A5438" s="8" t="s">
        <v>26099</v>
      </c>
      <c r="B5438" s="9" t="s">
        <v>24</v>
      </c>
      <c r="C5438" s="10" t="s">
        <v>26100</v>
      </c>
      <c r="D5438" s="10" t="s">
        <v>26101</v>
      </c>
      <c r="E5438" s="10" t="s">
        <v>26102</v>
      </c>
      <c r="F5438" s="10" t="s">
        <v>634</v>
      </c>
      <c r="G5438" s="10" t="s">
        <v>26093</v>
      </c>
      <c r="H5438" s="12">
        <v>2017</v>
      </c>
      <c r="I5438" s="10" t="s">
        <v>77</v>
      </c>
      <c r="J5438" s="10" t="s">
        <v>37</v>
      </c>
      <c r="K5438" s="10" t="s">
        <v>5432</v>
      </c>
      <c r="L5438" s="10" t="s">
        <v>26103</v>
      </c>
    </row>
    <row r="5439" spans="1:12" ht="20" customHeight="1" x14ac:dyDescent="0.15">
      <c r="A5439" s="8" t="s">
        <v>26104</v>
      </c>
      <c r="B5439" s="9" t="s">
        <v>24</v>
      </c>
      <c r="C5439" s="10" t="s">
        <v>26105</v>
      </c>
      <c r="D5439" s="11"/>
      <c r="E5439" s="10" t="s">
        <v>26106</v>
      </c>
      <c r="F5439" s="10" t="s">
        <v>634</v>
      </c>
      <c r="G5439" s="10" t="s">
        <v>26093</v>
      </c>
      <c r="H5439" s="12">
        <v>2016</v>
      </c>
      <c r="I5439" s="10" t="s">
        <v>111</v>
      </c>
      <c r="J5439" s="10" t="s">
        <v>37</v>
      </c>
      <c r="K5439" s="10" t="s">
        <v>5432</v>
      </c>
      <c r="L5439" s="10" t="s">
        <v>26107</v>
      </c>
    </row>
    <row r="5440" spans="1:12" ht="20" customHeight="1" x14ac:dyDescent="0.15">
      <c r="A5440" s="8" t="s">
        <v>26108</v>
      </c>
      <c r="B5440" s="9" t="s">
        <v>24</v>
      </c>
      <c r="C5440" s="10" t="s">
        <v>26109</v>
      </c>
      <c r="D5440" s="11"/>
      <c r="E5440" s="10" t="s">
        <v>26110</v>
      </c>
      <c r="F5440" s="10" t="s">
        <v>3295</v>
      </c>
      <c r="G5440" s="10" t="s">
        <v>26093</v>
      </c>
      <c r="H5440" s="12">
        <v>2015</v>
      </c>
      <c r="I5440" s="10" t="s">
        <v>77</v>
      </c>
      <c r="J5440" s="10" t="s">
        <v>37</v>
      </c>
      <c r="K5440" s="10" t="s">
        <v>1613</v>
      </c>
      <c r="L5440" s="10" t="s">
        <v>26111</v>
      </c>
    </row>
    <row r="5441" spans="1:12" ht="20" customHeight="1" x14ac:dyDescent="0.15">
      <c r="A5441" s="8" t="s">
        <v>26112</v>
      </c>
      <c r="B5441" s="9" t="s">
        <v>24</v>
      </c>
      <c r="C5441" s="10" t="s">
        <v>26113</v>
      </c>
      <c r="D5441" s="11"/>
      <c r="E5441" s="10" t="s">
        <v>26114</v>
      </c>
      <c r="F5441" s="10" t="s">
        <v>634</v>
      </c>
      <c r="G5441" s="10" t="s">
        <v>26093</v>
      </c>
      <c r="H5441" s="12">
        <v>2016</v>
      </c>
      <c r="I5441" s="10" t="s">
        <v>77</v>
      </c>
      <c r="J5441" s="10" t="s">
        <v>37</v>
      </c>
      <c r="K5441" s="10" t="s">
        <v>12089</v>
      </c>
      <c r="L5441" s="10" t="s">
        <v>26115</v>
      </c>
    </row>
    <row r="5442" spans="1:12" ht="20" customHeight="1" x14ac:dyDescent="0.15">
      <c r="A5442" s="8" t="s">
        <v>26116</v>
      </c>
      <c r="B5442" s="9" t="s">
        <v>24</v>
      </c>
      <c r="C5442" s="10" t="s">
        <v>26117</v>
      </c>
      <c r="D5442" s="11"/>
      <c r="E5442" s="10" t="s">
        <v>26118</v>
      </c>
      <c r="F5442" s="10" t="s">
        <v>634</v>
      </c>
      <c r="G5442" s="10" t="s">
        <v>26119</v>
      </c>
      <c r="H5442" s="12">
        <v>2017</v>
      </c>
      <c r="I5442" s="10" t="s">
        <v>29</v>
      </c>
      <c r="J5442" s="10" t="s">
        <v>37</v>
      </c>
      <c r="K5442" s="10" t="s">
        <v>6150</v>
      </c>
      <c r="L5442" s="10" t="s">
        <v>26120</v>
      </c>
    </row>
    <row r="5443" spans="1:12" ht="20" customHeight="1" x14ac:dyDescent="0.15">
      <c r="A5443" s="8" t="s">
        <v>26121</v>
      </c>
      <c r="B5443" s="9" t="s">
        <v>14</v>
      </c>
      <c r="C5443" s="10" t="s">
        <v>26122</v>
      </c>
      <c r="D5443" s="10" t="s">
        <v>26123</v>
      </c>
      <c r="E5443" s="10" t="s">
        <v>26124</v>
      </c>
      <c r="F5443" s="10" t="s">
        <v>1675</v>
      </c>
      <c r="G5443" s="10" t="s">
        <v>26119</v>
      </c>
      <c r="H5443" s="12">
        <v>2017</v>
      </c>
      <c r="I5443" s="10" t="s">
        <v>29</v>
      </c>
      <c r="J5443" s="10" t="s">
        <v>533</v>
      </c>
      <c r="K5443" s="10" t="s">
        <v>1972</v>
      </c>
      <c r="L5443" s="10" t="s">
        <v>26125</v>
      </c>
    </row>
    <row r="5444" spans="1:12" ht="20" customHeight="1" x14ac:dyDescent="0.15">
      <c r="A5444" s="8" t="s">
        <v>26126</v>
      </c>
      <c r="B5444" s="9" t="s">
        <v>14</v>
      </c>
      <c r="C5444" s="10" t="s">
        <v>26127</v>
      </c>
      <c r="D5444" s="10" t="s">
        <v>26128</v>
      </c>
      <c r="E5444" s="10" t="s">
        <v>26129</v>
      </c>
      <c r="F5444" s="10" t="s">
        <v>47</v>
      </c>
      <c r="G5444" s="10" t="s">
        <v>26130</v>
      </c>
      <c r="H5444" s="12">
        <v>2017</v>
      </c>
      <c r="I5444" s="10" t="s">
        <v>77</v>
      </c>
      <c r="J5444" s="10" t="s">
        <v>629</v>
      </c>
      <c r="K5444" s="10" t="s">
        <v>13201</v>
      </c>
      <c r="L5444" s="10" t="s">
        <v>26131</v>
      </c>
    </row>
    <row r="5445" spans="1:12" ht="20" customHeight="1" x14ac:dyDescent="0.15">
      <c r="A5445" s="8" t="s">
        <v>26132</v>
      </c>
      <c r="B5445" s="9" t="s">
        <v>14</v>
      </c>
      <c r="C5445" s="10" t="s">
        <v>26133</v>
      </c>
      <c r="D5445" s="10" t="s">
        <v>26134</v>
      </c>
      <c r="E5445" s="10" t="s">
        <v>26135</v>
      </c>
      <c r="F5445" s="10" t="s">
        <v>2429</v>
      </c>
      <c r="G5445" s="10" t="s">
        <v>26136</v>
      </c>
      <c r="H5445" s="12">
        <v>2016</v>
      </c>
      <c r="I5445" s="10" t="s">
        <v>29</v>
      </c>
      <c r="J5445" s="10" t="s">
        <v>681</v>
      </c>
      <c r="K5445" s="10" t="s">
        <v>904</v>
      </c>
      <c r="L5445" s="10" t="s">
        <v>26137</v>
      </c>
    </row>
    <row r="5446" spans="1:12" ht="20" customHeight="1" x14ac:dyDescent="0.15">
      <c r="A5446" s="8" t="s">
        <v>26138</v>
      </c>
      <c r="B5446" s="9" t="s">
        <v>14</v>
      </c>
      <c r="C5446" s="10" t="s">
        <v>26139</v>
      </c>
      <c r="D5446" s="10" t="s">
        <v>11430</v>
      </c>
      <c r="E5446" s="10" t="s">
        <v>26140</v>
      </c>
      <c r="F5446" s="10" t="s">
        <v>664</v>
      </c>
      <c r="G5446" s="10" t="s">
        <v>26141</v>
      </c>
      <c r="H5446" s="12">
        <v>2016</v>
      </c>
      <c r="I5446" s="10" t="s">
        <v>320</v>
      </c>
      <c r="J5446" s="10" t="s">
        <v>1932</v>
      </c>
      <c r="K5446" s="10" t="s">
        <v>104</v>
      </c>
      <c r="L5446" s="10" t="s">
        <v>26142</v>
      </c>
    </row>
    <row r="5447" spans="1:12" ht="20" customHeight="1" x14ac:dyDescent="0.15">
      <c r="A5447" s="8" t="s">
        <v>26143</v>
      </c>
      <c r="B5447" s="9" t="s">
        <v>24</v>
      </c>
      <c r="C5447" s="10" t="s">
        <v>26144</v>
      </c>
      <c r="D5447" s="11"/>
      <c r="E5447" s="10" t="s">
        <v>26145</v>
      </c>
      <c r="F5447" s="10" t="s">
        <v>76</v>
      </c>
      <c r="G5447" s="10" t="s">
        <v>26141</v>
      </c>
      <c r="H5447" s="12">
        <v>2016</v>
      </c>
      <c r="I5447" s="10" t="s">
        <v>29</v>
      </c>
      <c r="J5447" s="10" t="s">
        <v>37</v>
      </c>
      <c r="K5447" s="10" t="s">
        <v>21706</v>
      </c>
      <c r="L5447" s="10" t="s">
        <v>26146</v>
      </c>
    </row>
    <row r="5448" spans="1:12" ht="20" customHeight="1" x14ac:dyDescent="0.15">
      <c r="A5448" s="8" t="s">
        <v>26147</v>
      </c>
      <c r="B5448" s="9" t="s">
        <v>24</v>
      </c>
      <c r="C5448" s="10" t="s">
        <v>26148</v>
      </c>
      <c r="D5448" s="11"/>
      <c r="E5448" s="10" t="s">
        <v>26149</v>
      </c>
      <c r="F5448" s="10" t="s">
        <v>17</v>
      </c>
      <c r="G5448" s="10" t="s">
        <v>26141</v>
      </c>
      <c r="H5448" s="12">
        <v>2017</v>
      </c>
      <c r="I5448" s="10" t="s">
        <v>29</v>
      </c>
      <c r="J5448" s="10" t="s">
        <v>30</v>
      </c>
      <c r="K5448" s="10" t="s">
        <v>122</v>
      </c>
      <c r="L5448" s="10" t="s">
        <v>26150</v>
      </c>
    </row>
    <row r="5449" spans="1:12" ht="20" customHeight="1" x14ac:dyDescent="0.15">
      <c r="A5449" s="8" t="s">
        <v>26151</v>
      </c>
      <c r="B5449" s="9" t="s">
        <v>14</v>
      </c>
      <c r="C5449" s="10" t="s">
        <v>26152</v>
      </c>
      <c r="D5449" s="10" t="s">
        <v>26153</v>
      </c>
      <c r="E5449" s="10" t="s">
        <v>26154</v>
      </c>
      <c r="F5449" s="10" t="s">
        <v>634</v>
      </c>
      <c r="G5449" s="10" t="s">
        <v>26141</v>
      </c>
      <c r="H5449" s="12">
        <v>2017</v>
      </c>
      <c r="I5449" s="10" t="s">
        <v>29</v>
      </c>
      <c r="J5449" s="10" t="s">
        <v>380</v>
      </c>
      <c r="K5449" s="10" t="s">
        <v>12623</v>
      </c>
      <c r="L5449" s="10" t="s">
        <v>26155</v>
      </c>
    </row>
    <row r="5450" spans="1:12" ht="20" customHeight="1" x14ac:dyDescent="0.15">
      <c r="A5450" s="8" t="s">
        <v>26156</v>
      </c>
      <c r="B5450" s="9" t="s">
        <v>14</v>
      </c>
      <c r="C5450" s="10" t="s">
        <v>26157</v>
      </c>
      <c r="D5450" s="10" t="s">
        <v>24688</v>
      </c>
      <c r="E5450" s="10" t="s">
        <v>26158</v>
      </c>
      <c r="F5450" s="10" t="s">
        <v>47</v>
      </c>
      <c r="G5450" s="10" t="s">
        <v>26159</v>
      </c>
      <c r="H5450" s="12">
        <v>1993</v>
      </c>
      <c r="I5450" s="10" t="s">
        <v>77</v>
      </c>
      <c r="J5450" s="10" t="s">
        <v>818</v>
      </c>
      <c r="K5450" s="10" t="s">
        <v>1214</v>
      </c>
      <c r="L5450" s="10" t="s">
        <v>26160</v>
      </c>
    </row>
    <row r="5451" spans="1:12" ht="20" customHeight="1" x14ac:dyDescent="0.15">
      <c r="A5451" s="8" t="s">
        <v>26161</v>
      </c>
      <c r="B5451" s="9" t="s">
        <v>14</v>
      </c>
      <c r="C5451" s="10" t="s">
        <v>26162</v>
      </c>
      <c r="D5451" s="10" t="s">
        <v>26163</v>
      </c>
      <c r="E5451" s="10" t="s">
        <v>26164</v>
      </c>
      <c r="F5451" s="10" t="s">
        <v>76</v>
      </c>
      <c r="G5451" s="10" t="s">
        <v>26159</v>
      </c>
      <c r="H5451" s="12">
        <v>2017</v>
      </c>
      <c r="I5451" s="10" t="s">
        <v>111</v>
      </c>
      <c r="J5451" s="10" t="s">
        <v>9437</v>
      </c>
      <c r="K5451" s="10" t="s">
        <v>21</v>
      </c>
      <c r="L5451" s="10" t="s">
        <v>26165</v>
      </c>
    </row>
    <row r="5452" spans="1:12" ht="20" customHeight="1" x14ac:dyDescent="0.15">
      <c r="A5452" s="8" t="s">
        <v>26166</v>
      </c>
      <c r="B5452" s="9" t="s">
        <v>14</v>
      </c>
      <c r="C5452" s="10" t="s">
        <v>26167</v>
      </c>
      <c r="D5452" s="10" t="s">
        <v>26168</v>
      </c>
      <c r="E5452" s="10" t="s">
        <v>26169</v>
      </c>
      <c r="F5452" s="10" t="s">
        <v>17</v>
      </c>
      <c r="G5452" s="10" t="s">
        <v>26159</v>
      </c>
      <c r="H5452" s="12">
        <v>2016</v>
      </c>
      <c r="I5452" s="10" t="s">
        <v>29</v>
      </c>
      <c r="J5452" s="10" t="s">
        <v>272</v>
      </c>
      <c r="K5452" s="10" t="s">
        <v>1480</v>
      </c>
      <c r="L5452" s="10" t="s">
        <v>26170</v>
      </c>
    </row>
    <row r="5453" spans="1:12" ht="20" customHeight="1" x14ac:dyDescent="0.15">
      <c r="A5453" s="8" t="s">
        <v>26171</v>
      </c>
      <c r="B5453" s="9" t="s">
        <v>14</v>
      </c>
      <c r="C5453" s="10" t="s">
        <v>26172</v>
      </c>
      <c r="D5453" s="10" t="s">
        <v>26081</v>
      </c>
      <c r="E5453" s="10" t="s">
        <v>26081</v>
      </c>
      <c r="F5453" s="10" t="s">
        <v>76</v>
      </c>
      <c r="G5453" s="10" t="s">
        <v>26159</v>
      </c>
      <c r="H5453" s="12">
        <v>2017</v>
      </c>
      <c r="I5453" s="10" t="s">
        <v>77</v>
      </c>
      <c r="J5453" s="10" t="s">
        <v>4432</v>
      </c>
      <c r="K5453" s="10" t="s">
        <v>21</v>
      </c>
      <c r="L5453" s="10" t="s">
        <v>26173</v>
      </c>
    </row>
    <row r="5454" spans="1:12" ht="20" customHeight="1" x14ac:dyDescent="0.15">
      <c r="A5454" s="8" t="s">
        <v>26174</v>
      </c>
      <c r="B5454" s="9" t="s">
        <v>14</v>
      </c>
      <c r="C5454" s="10" t="s">
        <v>26175</v>
      </c>
      <c r="D5454" s="10" t="s">
        <v>26163</v>
      </c>
      <c r="E5454" s="10" t="s">
        <v>26164</v>
      </c>
      <c r="F5454" s="10" t="s">
        <v>76</v>
      </c>
      <c r="G5454" s="10" t="s">
        <v>26159</v>
      </c>
      <c r="H5454" s="12">
        <v>2017</v>
      </c>
      <c r="I5454" s="10" t="s">
        <v>111</v>
      </c>
      <c r="J5454" s="10" t="s">
        <v>9437</v>
      </c>
      <c r="K5454" s="10" t="s">
        <v>21</v>
      </c>
      <c r="L5454" s="10" t="s">
        <v>26176</v>
      </c>
    </row>
    <row r="5455" spans="1:12" ht="20" customHeight="1" x14ac:dyDescent="0.15">
      <c r="A5455" s="8" t="s">
        <v>26177</v>
      </c>
      <c r="B5455" s="9" t="s">
        <v>14</v>
      </c>
      <c r="C5455" s="10" t="s">
        <v>26178</v>
      </c>
      <c r="D5455" s="10" t="s">
        <v>26179</v>
      </c>
      <c r="E5455" s="10" t="s">
        <v>26180</v>
      </c>
      <c r="F5455" s="10" t="s">
        <v>47</v>
      </c>
      <c r="G5455" s="10" t="s">
        <v>26159</v>
      </c>
      <c r="H5455" s="12">
        <v>2015</v>
      </c>
      <c r="I5455" s="10" t="s">
        <v>29</v>
      </c>
      <c r="J5455" s="10" t="s">
        <v>903</v>
      </c>
      <c r="K5455" s="10" t="s">
        <v>70</v>
      </c>
      <c r="L5455" s="10" t="s">
        <v>26181</v>
      </c>
    </row>
    <row r="5456" spans="1:12" ht="20" customHeight="1" x14ac:dyDescent="0.15">
      <c r="A5456" s="8" t="s">
        <v>26182</v>
      </c>
      <c r="B5456" s="9" t="s">
        <v>14</v>
      </c>
      <c r="C5456" s="10" t="s">
        <v>26183</v>
      </c>
      <c r="D5456" s="10" t="s">
        <v>26184</v>
      </c>
      <c r="E5456" s="10" t="s">
        <v>26185</v>
      </c>
      <c r="F5456" s="10" t="s">
        <v>17</v>
      </c>
      <c r="G5456" s="10" t="s">
        <v>26159</v>
      </c>
      <c r="H5456" s="12">
        <v>2016</v>
      </c>
      <c r="I5456" s="10" t="s">
        <v>29</v>
      </c>
      <c r="J5456" s="10" t="s">
        <v>1010</v>
      </c>
      <c r="K5456" s="10" t="s">
        <v>709</v>
      </c>
      <c r="L5456" s="10" t="s">
        <v>26186</v>
      </c>
    </row>
    <row r="5457" spans="1:12" ht="20" customHeight="1" x14ac:dyDescent="0.15">
      <c r="A5457" s="8" t="s">
        <v>26187</v>
      </c>
      <c r="B5457" s="9" t="s">
        <v>14</v>
      </c>
      <c r="C5457" s="10" t="s">
        <v>26188</v>
      </c>
      <c r="D5457" s="10" t="s">
        <v>26189</v>
      </c>
      <c r="E5457" s="10" t="s">
        <v>26190</v>
      </c>
      <c r="F5457" s="10" t="s">
        <v>1686</v>
      </c>
      <c r="G5457" s="10" t="s">
        <v>26159</v>
      </c>
      <c r="H5457" s="12">
        <v>2017</v>
      </c>
      <c r="I5457" s="10" t="s">
        <v>29</v>
      </c>
      <c r="J5457" s="10" t="s">
        <v>563</v>
      </c>
      <c r="K5457" s="10" t="s">
        <v>179</v>
      </c>
      <c r="L5457" s="10" t="s">
        <v>26191</v>
      </c>
    </row>
    <row r="5458" spans="1:12" ht="20" customHeight="1" x14ac:dyDescent="0.15">
      <c r="A5458" s="8" t="s">
        <v>26192</v>
      </c>
      <c r="B5458" s="9" t="s">
        <v>14</v>
      </c>
      <c r="C5458" s="10" t="s">
        <v>26193</v>
      </c>
      <c r="D5458" s="10" t="s">
        <v>26194</v>
      </c>
      <c r="E5458" s="10" t="s">
        <v>26195</v>
      </c>
      <c r="F5458" s="10" t="s">
        <v>26196</v>
      </c>
      <c r="G5458" s="10" t="s">
        <v>26159</v>
      </c>
      <c r="H5458" s="12">
        <v>1993</v>
      </c>
      <c r="I5458" s="10" t="s">
        <v>77</v>
      </c>
      <c r="J5458" s="10" t="s">
        <v>333</v>
      </c>
      <c r="K5458" s="10" t="s">
        <v>1214</v>
      </c>
      <c r="L5458" s="10" t="s">
        <v>26197</v>
      </c>
    </row>
    <row r="5459" spans="1:12" ht="20" customHeight="1" x14ac:dyDescent="0.15">
      <c r="A5459" s="8" t="s">
        <v>26198</v>
      </c>
      <c r="B5459" s="9" t="s">
        <v>14</v>
      </c>
      <c r="C5459" s="10" t="s">
        <v>26199</v>
      </c>
      <c r="D5459" s="10" t="s">
        <v>26200</v>
      </c>
      <c r="E5459" s="11"/>
      <c r="F5459" s="10" t="s">
        <v>1675</v>
      </c>
      <c r="G5459" s="10" t="s">
        <v>26159</v>
      </c>
      <c r="H5459" s="12">
        <v>2017</v>
      </c>
      <c r="I5459" s="10" t="s">
        <v>111</v>
      </c>
      <c r="J5459" s="10" t="s">
        <v>23542</v>
      </c>
      <c r="K5459" s="10" t="s">
        <v>4427</v>
      </c>
      <c r="L5459" s="10" t="s">
        <v>26201</v>
      </c>
    </row>
    <row r="5460" spans="1:12" ht="20" customHeight="1" x14ac:dyDescent="0.15">
      <c r="A5460" s="8" t="s">
        <v>26202</v>
      </c>
      <c r="B5460" s="9" t="s">
        <v>24</v>
      </c>
      <c r="C5460" s="10" t="s">
        <v>26203</v>
      </c>
      <c r="D5460" s="11"/>
      <c r="E5460" s="10" t="s">
        <v>26204</v>
      </c>
      <c r="F5460" s="10" t="s">
        <v>7949</v>
      </c>
      <c r="G5460" s="10" t="s">
        <v>26159</v>
      </c>
      <c r="H5460" s="12">
        <v>2015</v>
      </c>
      <c r="I5460" s="10" t="s">
        <v>77</v>
      </c>
      <c r="J5460" s="10" t="s">
        <v>37</v>
      </c>
      <c r="K5460" s="10" t="s">
        <v>1156</v>
      </c>
      <c r="L5460" s="10" t="s">
        <v>26205</v>
      </c>
    </row>
    <row r="5461" spans="1:12" ht="20" customHeight="1" x14ac:dyDescent="0.15">
      <c r="A5461" s="8" t="s">
        <v>26206</v>
      </c>
      <c r="B5461" s="9" t="s">
        <v>24</v>
      </c>
      <c r="C5461" s="10" t="s">
        <v>26207</v>
      </c>
      <c r="D5461" s="11"/>
      <c r="E5461" s="10" t="s">
        <v>26208</v>
      </c>
      <c r="F5461" s="11"/>
      <c r="G5461" s="10" t="s">
        <v>26159</v>
      </c>
      <c r="H5461" s="12">
        <v>2016</v>
      </c>
      <c r="I5461" s="10" t="s">
        <v>243</v>
      </c>
      <c r="J5461" s="10" t="s">
        <v>37</v>
      </c>
      <c r="K5461" s="10" t="s">
        <v>539</v>
      </c>
      <c r="L5461" s="10" t="s">
        <v>26209</v>
      </c>
    </row>
    <row r="5462" spans="1:12" ht="20" customHeight="1" x14ac:dyDescent="0.15">
      <c r="A5462" s="8" t="s">
        <v>26210</v>
      </c>
      <c r="B5462" s="9" t="s">
        <v>24</v>
      </c>
      <c r="C5462" s="10" t="s">
        <v>26211</v>
      </c>
      <c r="D5462" s="11"/>
      <c r="E5462" s="10" t="s">
        <v>26212</v>
      </c>
      <c r="F5462" s="10" t="s">
        <v>17</v>
      </c>
      <c r="G5462" s="10" t="s">
        <v>26159</v>
      </c>
      <c r="H5462" s="12">
        <v>2015</v>
      </c>
      <c r="I5462" s="10" t="s">
        <v>29</v>
      </c>
      <c r="J5462" s="10" t="s">
        <v>232</v>
      </c>
      <c r="K5462" s="10" t="s">
        <v>9079</v>
      </c>
      <c r="L5462" s="10" t="s">
        <v>26213</v>
      </c>
    </row>
    <row r="5463" spans="1:12" ht="20" customHeight="1" x14ac:dyDescent="0.15">
      <c r="A5463" s="8" t="s">
        <v>26214</v>
      </c>
      <c r="B5463" s="9" t="s">
        <v>14</v>
      </c>
      <c r="C5463" s="10" t="s">
        <v>26215</v>
      </c>
      <c r="D5463" s="10" t="s">
        <v>26194</v>
      </c>
      <c r="E5463" s="10" t="s">
        <v>26216</v>
      </c>
      <c r="F5463" s="10" t="s">
        <v>47</v>
      </c>
      <c r="G5463" s="10" t="s">
        <v>26159</v>
      </c>
      <c r="H5463" s="12">
        <v>1995</v>
      </c>
      <c r="I5463" s="10" t="s">
        <v>77</v>
      </c>
      <c r="J5463" s="10" t="s">
        <v>818</v>
      </c>
      <c r="K5463" s="10" t="s">
        <v>1127</v>
      </c>
      <c r="L5463" s="10" t="s">
        <v>26217</v>
      </c>
    </row>
    <row r="5464" spans="1:12" ht="20" customHeight="1" x14ac:dyDescent="0.15">
      <c r="A5464" s="8" t="s">
        <v>26218</v>
      </c>
      <c r="B5464" s="9" t="s">
        <v>14</v>
      </c>
      <c r="C5464" s="10" t="s">
        <v>26219</v>
      </c>
      <c r="D5464" s="10" t="s">
        <v>25900</v>
      </c>
      <c r="E5464" s="10" t="s">
        <v>26220</v>
      </c>
      <c r="F5464" s="10" t="s">
        <v>47</v>
      </c>
      <c r="G5464" s="10" t="s">
        <v>26159</v>
      </c>
      <c r="H5464" s="12">
        <v>1969</v>
      </c>
      <c r="I5464" s="10" t="s">
        <v>111</v>
      </c>
      <c r="J5464" s="10" t="s">
        <v>12520</v>
      </c>
      <c r="K5464" s="10" t="s">
        <v>575</v>
      </c>
      <c r="L5464" s="10" t="s">
        <v>26221</v>
      </c>
    </row>
    <row r="5465" spans="1:12" ht="20" customHeight="1" x14ac:dyDescent="0.15">
      <c r="A5465" s="8" t="s">
        <v>26222</v>
      </c>
      <c r="B5465" s="9" t="s">
        <v>14</v>
      </c>
      <c r="C5465" s="10" t="s">
        <v>26223</v>
      </c>
      <c r="D5465" s="10" t="s">
        <v>24688</v>
      </c>
      <c r="E5465" s="10" t="s">
        <v>26224</v>
      </c>
      <c r="F5465" s="10" t="s">
        <v>47</v>
      </c>
      <c r="G5465" s="10" t="s">
        <v>26159</v>
      </c>
      <c r="H5465" s="12">
        <v>1998</v>
      </c>
      <c r="I5465" s="10" t="s">
        <v>77</v>
      </c>
      <c r="J5465" s="10" t="s">
        <v>164</v>
      </c>
      <c r="K5465" s="10" t="s">
        <v>104</v>
      </c>
      <c r="L5465" s="10" t="s">
        <v>26225</v>
      </c>
    </row>
    <row r="5466" spans="1:12" ht="20" customHeight="1" x14ac:dyDescent="0.15">
      <c r="A5466" s="8" t="s">
        <v>26226</v>
      </c>
      <c r="B5466" s="9" t="s">
        <v>14</v>
      </c>
      <c r="C5466" s="10" t="s">
        <v>26227</v>
      </c>
      <c r="D5466" s="10" t="s">
        <v>26228</v>
      </c>
      <c r="E5466" s="10" t="s">
        <v>26229</v>
      </c>
      <c r="F5466" s="10" t="s">
        <v>664</v>
      </c>
      <c r="G5466" s="10" t="s">
        <v>26159</v>
      </c>
      <c r="H5466" s="12">
        <v>2016</v>
      </c>
      <c r="I5466" s="10" t="s">
        <v>77</v>
      </c>
      <c r="J5466" s="10" t="s">
        <v>2173</v>
      </c>
      <c r="K5466" s="10" t="s">
        <v>251</v>
      </c>
      <c r="L5466" s="10" t="s">
        <v>26230</v>
      </c>
    </row>
    <row r="5467" spans="1:12" ht="20" customHeight="1" x14ac:dyDescent="0.15">
      <c r="A5467" s="8" t="s">
        <v>26231</v>
      </c>
      <c r="B5467" s="9" t="s">
        <v>24</v>
      </c>
      <c r="C5467" s="10" t="s">
        <v>26232</v>
      </c>
      <c r="D5467" s="11"/>
      <c r="E5467" s="10" t="s">
        <v>26233</v>
      </c>
      <c r="F5467" s="10" t="s">
        <v>3793</v>
      </c>
      <c r="G5467" s="10" t="s">
        <v>26159</v>
      </c>
      <c r="H5467" s="12">
        <v>2016</v>
      </c>
      <c r="I5467" s="10" t="s">
        <v>77</v>
      </c>
      <c r="J5467" s="10" t="s">
        <v>37</v>
      </c>
      <c r="K5467" s="10" t="s">
        <v>341</v>
      </c>
      <c r="L5467" s="10" t="s">
        <v>26234</v>
      </c>
    </row>
    <row r="5468" spans="1:12" ht="20" customHeight="1" x14ac:dyDescent="0.15">
      <c r="A5468" s="8" t="s">
        <v>26235</v>
      </c>
      <c r="B5468" s="9" t="s">
        <v>24</v>
      </c>
      <c r="C5468" s="10" t="s">
        <v>26236</v>
      </c>
      <c r="D5468" s="11"/>
      <c r="E5468" s="10" t="s">
        <v>26237</v>
      </c>
      <c r="F5468" s="10" t="s">
        <v>7949</v>
      </c>
      <c r="G5468" s="10" t="s">
        <v>26159</v>
      </c>
      <c r="H5468" s="12">
        <v>2016</v>
      </c>
      <c r="I5468" s="10" t="s">
        <v>77</v>
      </c>
      <c r="J5468" s="10" t="s">
        <v>37</v>
      </c>
      <c r="K5468" s="10" t="s">
        <v>341</v>
      </c>
      <c r="L5468" s="10" t="s">
        <v>26238</v>
      </c>
    </row>
    <row r="5469" spans="1:12" ht="20" customHeight="1" x14ac:dyDescent="0.15">
      <c r="A5469" s="8" t="s">
        <v>26239</v>
      </c>
      <c r="B5469" s="9" t="s">
        <v>14</v>
      </c>
      <c r="C5469" s="10" t="s">
        <v>26240</v>
      </c>
      <c r="D5469" s="10" t="s">
        <v>26163</v>
      </c>
      <c r="E5469" s="10" t="s">
        <v>26164</v>
      </c>
      <c r="F5469" s="10" t="s">
        <v>76</v>
      </c>
      <c r="G5469" s="10" t="s">
        <v>26159</v>
      </c>
      <c r="H5469" s="12">
        <v>2017</v>
      </c>
      <c r="I5469" s="10" t="s">
        <v>111</v>
      </c>
      <c r="J5469" s="10" t="s">
        <v>9437</v>
      </c>
      <c r="K5469" s="10" t="s">
        <v>21</v>
      </c>
      <c r="L5469" s="10" t="s">
        <v>26241</v>
      </c>
    </row>
    <row r="5470" spans="1:12" ht="20" customHeight="1" x14ac:dyDescent="0.15">
      <c r="A5470" s="8" t="s">
        <v>26242</v>
      </c>
      <c r="B5470" s="9" t="s">
        <v>14</v>
      </c>
      <c r="C5470" s="10" t="s">
        <v>26243</v>
      </c>
      <c r="D5470" s="10" t="s">
        <v>7482</v>
      </c>
      <c r="E5470" s="11"/>
      <c r="F5470" s="10" t="s">
        <v>76</v>
      </c>
      <c r="G5470" s="10" t="s">
        <v>26244</v>
      </c>
      <c r="H5470" s="12">
        <v>2011</v>
      </c>
      <c r="I5470" s="10" t="s">
        <v>77</v>
      </c>
      <c r="J5470" s="10" t="s">
        <v>617</v>
      </c>
      <c r="K5470" s="10" t="s">
        <v>21</v>
      </c>
      <c r="L5470" s="10" t="s">
        <v>26245</v>
      </c>
    </row>
    <row r="5471" spans="1:12" ht="20" customHeight="1" x14ac:dyDescent="0.15">
      <c r="A5471" s="8" t="s">
        <v>26246</v>
      </c>
      <c r="B5471" s="9" t="s">
        <v>14</v>
      </c>
      <c r="C5471" s="10" t="s">
        <v>26247</v>
      </c>
      <c r="D5471" s="10" t="s">
        <v>6378</v>
      </c>
      <c r="E5471" s="10" t="s">
        <v>26248</v>
      </c>
      <c r="F5471" s="10" t="s">
        <v>17</v>
      </c>
      <c r="G5471" s="10" t="s">
        <v>26249</v>
      </c>
      <c r="H5471" s="12">
        <v>2017</v>
      </c>
      <c r="I5471" s="10" t="s">
        <v>29</v>
      </c>
      <c r="J5471" s="10" t="s">
        <v>4829</v>
      </c>
      <c r="K5471" s="10" t="s">
        <v>1556</v>
      </c>
      <c r="L5471" s="10" t="s">
        <v>26250</v>
      </c>
    </row>
    <row r="5472" spans="1:12" ht="20" customHeight="1" x14ac:dyDescent="0.15">
      <c r="A5472" s="8" t="s">
        <v>26251</v>
      </c>
      <c r="B5472" s="9" t="s">
        <v>14</v>
      </c>
      <c r="C5472" s="10" t="s">
        <v>26252</v>
      </c>
      <c r="D5472" s="10" t="s">
        <v>22061</v>
      </c>
      <c r="E5472" s="10" t="s">
        <v>26253</v>
      </c>
      <c r="F5472" s="10" t="s">
        <v>47</v>
      </c>
      <c r="G5472" s="10" t="s">
        <v>26254</v>
      </c>
      <c r="H5472" s="12">
        <v>2017</v>
      </c>
      <c r="I5472" s="10" t="s">
        <v>77</v>
      </c>
      <c r="J5472" s="10" t="s">
        <v>20739</v>
      </c>
      <c r="K5472" s="10" t="s">
        <v>258</v>
      </c>
      <c r="L5472" s="10" t="s">
        <v>26255</v>
      </c>
    </row>
    <row r="5473" spans="1:12" ht="20" customHeight="1" x14ac:dyDescent="0.15">
      <c r="A5473" s="8" t="s">
        <v>26256</v>
      </c>
      <c r="B5473" s="9" t="s">
        <v>24</v>
      </c>
      <c r="C5473" s="10" t="s">
        <v>26257</v>
      </c>
      <c r="D5473" s="11"/>
      <c r="E5473" s="10" t="s">
        <v>26258</v>
      </c>
      <c r="F5473" s="10" t="s">
        <v>17</v>
      </c>
      <c r="G5473" s="10" t="s">
        <v>26259</v>
      </c>
      <c r="H5473" s="12">
        <v>2017</v>
      </c>
      <c r="I5473" s="10" t="s">
        <v>29</v>
      </c>
      <c r="J5473" s="10" t="s">
        <v>232</v>
      </c>
      <c r="K5473" s="10" t="s">
        <v>7840</v>
      </c>
      <c r="L5473" s="10" t="s">
        <v>26260</v>
      </c>
    </row>
    <row r="5474" spans="1:12" ht="20" customHeight="1" x14ac:dyDescent="0.15">
      <c r="A5474" s="8" t="s">
        <v>26261</v>
      </c>
      <c r="B5474" s="9" t="s">
        <v>14</v>
      </c>
      <c r="C5474" s="10" t="s">
        <v>26262</v>
      </c>
      <c r="D5474" s="10" t="s">
        <v>26263</v>
      </c>
      <c r="E5474" s="11"/>
      <c r="F5474" s="10" t="s">
        <v>17</v>
      </c>
      <c r="G5474" s="10" t="s">
        <v>26259</v>
      </c>
      <c r="H5474" s="12">
        <v>2017</v>
      </c>
      <c r="I5474" s="10" t="s">
        <v>77</v>
      </c>
      <c r="J5474" s="10" t="s">
        <v>5477</v>
      </c>
      <c r="K5474" s="10" t="s">
        <v>21</v>
      </c>
      <c r="L5474" s="10" t="s">
        <v>26264</v>
      </c>
    </row>
    <row r="5475" spans="1:12" ht="20" customHeight="1" x14ac:dyDescent="0.15">
      <c r="A5475" s="8" t="s">
        <v>26265</v>
      </c>
      <c r="B5475" s="9" t="s">
        <v>14</v>
      </c>
      <c r="C5475" s="10" t="s">
        <v>26266</v>
      </c>
      <c r="D5475" s="10" t="s">
        <v>26267</v>
      </c>
      <c r="E5475" s="10" t="s">
        <v>26268</v>
      </c>
      <c r="F5475" s="10" t="s">
        <v>47</v>
      </c>
      <c r="G5475" s="10" t="s">
        <v>26259</v>
      </c>
      <c r="H5475" s="12">
        <v>2017</v>
      </c>
      <c r="I5475" s="10" t="s">
        <v>77</v>
      </c>
      <c r="J5475" s="10" t="s">
        <v>695</v>
      </c>
      <c r="K5475" s="10" t="s">
        <v>258</v>
      </c>
      <c r="L5475" s="10" t="s">
        <v>26269</v>
      </c>
    </row>
    <row r="5476" spans="1:12" ht="20" customHeight="1" x14ac:dyDescent="0.15">
      <c r="A5476" s="8" t="s">
        <v>26270</v>
      </c>
      <c r="B5476" s="9" t="s">
        <v>14</v>
      </c>
      <c r="C5476" s="10" t="s">
        <v>26271</v>
      </c>
      <c r="D5476" s="10" t="s">
        <v>16384</v>
      </c>
      <c r="E5476" s="10" t="s">
        <v>26272</v>
      </c>
      <c r="F5476" s="10" t="s">
        <v>17</v>
      </c>
      <c r="G5476" s="10" t="s">
        <v>26259</v>
      </c>
      <c r="H5476" s="12">
        <v>2017</v>
      </c>
      <c r="I5476" s="10" t="s">
        <v>29</v>
      </c>
      <c r="J5476" s="10" t="s">
        <v>2173</v>
      </c>
      <c r="K5476" s="10" t="s">
        <v>86</v>
      </c>
      <c r="L5476" s="10" t="s">
        <v>26273</v>
      </c>
    </row>
    <row r="5477" spans="1:12" ht="20" customHeight="1" x14ac:dyDescent="0.15">
      <c r="A5477" s="8" t="s">
        <v>26274</v>
      </c>
      <c r="B5477" s="9" t="s">
        <v>14</v>
      </c>
      <c r="C5477" s="10" t="s">
        <v>26275</v>
      </c>
      <c r="D5477" s="10" t="s">
        <v>26276</v>
      </c>
      <c r="E5477" s="10" t="s">
        <v>26277</v>
      </c>
      <c r="F5477" s="10" t="s">
        <v>562</v>
      </c>
      <c r="G5477" s="10" t="s">
        <v>26278</v>
      </c>
      <c r="H5477" s="12">
        <v>2016</v>
      </c>
      <c r="I5477" s="10" t="s">
        <v>29</v>
      </c>
      <c r="J5477" s="10" t="s">
        <v>617</v>
      </c>
      <c r="K5477" s="10" t="s">
        <v>11909</v>
      </c>
      <c r="L5477" s="10" t="s">
        <v>26279</v>
      </c>
    </row>
    <row r="5478" spans="1:12" ht="20" customHeight="1" x14ac:dyDescent="0.15">
      <c r="A5478" s="8" t="s">
        <v>26280</v>
      </c>
      <c r="B5478" s="9" t="s">
        <v>14</v>
      </c>
      <c r="C5478" s="10" t="s">
        <v>26281</v>
      </c>
      <c r="D5478" s="10" t="s">
        <v>16120</v>
      </c>
      <c r="E5478" s="10" t="s">
        <v>12419</v>
      </c>
      <c r="F5478" s="11"/>
      <c r="G5478" s="10" t="s">
        <v>26278</v>
      </c>
      <c r="H5478" s="12">
        <v>2017</v>
      </c>
      <c r="I5478" s="10" t="s">
        <v>29</v>
      </c>
      <c r="J5478" s="10" t="s">
        <v>4353</v>
      </c>
      <c r="K5478" s="10" t="s">
        <v>1556</v>
      </c>
      <c r="L5478" s="10" t="s">
        <v>26282</v>
      </c>
    </row>
    <row r="5479" spans="1:12" ht="20" customHeight="1" x14ac:dyDescent="0.15">
      <c r="A5479" s="8" t="s">
        <v>26283</v>
      </c>
      <c r="B5479" s="9" t="s">
        <v>14</v>
      </c>
      <c r="C5479" s="10" t="s">
        <v>26284</v>
      </c>
      <c r="D5479" s="10" t="s">
        <v>26285</v>
      </c>
      <c r="E5479" s="10" t="s">
        <v>26286</v>
      </c>
      <c r="F5479" s="10" t="s">
        <v>352</v>
      </c>
      <c r="G5479" s="10" t="s">
        <v>26287</v>
      </c>
      <c r="H5479" s="12">
        <v>2017</v>
      </c>
      <c r="I5479" s="10" t="s">
        <v>77</v>
      </c>
      <c r="J5479" s="10" t="s">
        <v>215</v>
      </c>
      <c r="K5479" s="10" t="s">
        <v>354</v>
      </c>
      <c r="L5479" s="10" t="s">
        <v>26288</v>
      </c>
    </row>
    <row r="5480" spans="1:12" ht="20" customHeight="1" x14ac:dyDescent="0.15">
      <c r="A5480" s="8" t="s">
        <v>26289</v>
      </c>
      <c r="B5480" s="9" t="s">
        <v>24</v>
      </c>
      <c r="C5480" s="10" t="s">
        <v>26290</v>
      </c>
      <c r="D5480" s="11"/>
      <c r="E5480" s="10" t="s">
        <v>26291</v>
      </c>
      <c r="F5480" s="10" t="s">
        <v>2365</v>
      </c>
      <c r="G5480" s="10" t="s">
        <v>26287</v>
      </c>
      <c r="H5480" s="12">
        <v>2017</v>
      </c>
      <c r="I5480" s="10" t="s">
        <v>29</v>
      </c>
      <c r="J5480" s="10" t="s">
        <v>37</v>
      </c>
      <c r="K5480" s="10" t="s">
        <v>430</v>
      </c>
      <c r="L5480" s="10" t="s">
        <v>26292</v>
      </c>
    </row>
    <row r="5481" spans="1:12" ht="20" customHeight="1" x14ac:dyDescent="0.15">
      <c r="A5481" s="8" t="s">
        <v>26293</v>
      </c>
      <c r="B5481" s="9" t="s">
        <v>14</v>
      </c>
      <c r="C5481" s="10" t="s">
        <v>26294</v>
      </c>
      <c r="D5481" s="10" t="s">
        <v>26295</v>
      </c>
      <c r="E5481" s="10" t="s">
        <v>26296</v>
      </c>
      <c r="F5481" s="10" t="s">
        <v>1686</v>
      </c>
      <c r="G5481" s="10" t="s">
        <v>26287</v>
      </c>
      <c r="H5481" s="12">
        <v>2017</v>
      </c>
      <c r="I5481" s="10" t="s">
        <v>29</v>
      </c>
      <c r="J5481" s="10" t="s">
        <v>925</v>
      </c>
      <c r="K5481" s="10" t="s">
        <v>4427</v>
      </c>
      <c r="L5481" s="10" t="s">
        <v>26297</v>
      </c>
    </row>
    <row r="5482" spans="1:12" ht="20" customHeight="1" x14ac:dyDescent="0.15">
      <c r="A5482" s="8" t="s">
        <v>26298</v>
      </c>
      <c r="B5482" s="9" t="s">
        <v>24</v>
      </c>
      <c r="C5482" s="10" t="s">
        <v>26299</v>
      </c>
      <c r="D5482" s="11"/>
      <c r="E5482" s="11"/>
      <c r="F5482" s="10" t="s">
        <v>17</v>
      </c>
      <c r="G5482" s="10" t="s">
        <v>26287</v>
      </c>
      <c r="H5482" s="12">
        <v>2017</v>
      </c>
      <c r="I5482" s="10" t="s">
        <v>29</v>
      </c>
      <c r="J5482" s="10" t="s">
        <v>37</v>
      </c>
      <c r="K5482" s="10" t="s">
        <v>5572</v>
      </c>
      <c r="L5482" s="10" t="s">
        <v>26300</v>
      </c>
    </row>
    <row r="5483" spans="1:12" ht="20" customHeight="1" x14ac:dyDescent="0.15">
      <c r="A5483" s="8" t="s">
        <v>26301</v>
      </c>
      <c r="B5483" s="9" t="s">
        <v>14</v>
      </c>
      <c r="C5483" s="10" t="s">
        <v>26302</v>
      </c>
      <c r="D5483" s="10" t="s">
        <v>13107</v>
      </c>
      <c r="E5483" s="10" t="s">
        <v>26303</v>
      </c>
      <c r="F5483" s="10" t="s">
        <v>17</v>
      </c>
      <c r="G5483" s="10" t="s">
        <v>26304</v>
      </c>
      <c r="H5483" s="12">
        <v>2017</v>
      </c>
      <c r="I5483" s="10" t="s">
        <v>29</v>
      </c>
      <c r="J5483" s="10" t="s">
        <v>1563</v>
      </c>
      <c r="K5483" s="10" t="s">
        <v>1556</v>
      </c>
      <c r="L5483" s="10" t="s">
        <v>26305</v>
      </c>
    </row>
    <row r="5484" spans="1:12" ht="20" customHeight="1" x14ac:dyDescent="0.15">
      <c r="A5484" s="8" t="s">
        <v>26306</v>
      </c>
      <c r="B5484" s="9" t="s">
        <v>14</v>
      </c>
      <c r="C5484" s="10" t="s">
        <v>26307</v>
      </c>
      <c r="D5484" s="10" t="s">
        <v>24444</v>
      </c>
      <c r="E5484" s="10" t="s">
        <v>26308</v>
      </c>
      <c r="F5484" s="10" t="s">
        <v>47</v>
      </c>
      <c r="G5484" s="10" t="s">
        <v>26309</v>
      </c>
      <c r="H5484" s="12">
        <v>1992</v>
      </c>
      <c r="I5484" s="10" t="s">
        <v>77</v>
      </c>
      <c r="J5484" s="10" t="s">
        <v>5673</v>
      </c>
      <c r="K5484" s="10" t="s">
        <v>1196</v>
      </c>
      <c r="L5484" s="10" t="s">
        <v>26310</v>
      </c>
    </row>
    <row r="5485" spans="1:12" ht="20" customHeight="1" x14ac:dyDescent="0.15">
      <c r="A5485" s="8" t="s">
        <v>26311</v>
      </c>
      <c r="B5485" s="9" t="s">
        <v>14</v>
      </c>
      <c r="C5485" s="10" t="s">
        <v>26312</v>
      </c>
      <c r="D5485" s="10" t="s">
        <v>26313</v>
      </c>
      <c r="E5485" s="10" t="s">
        <v>26314</v>
      </c>
      <c r="F5485" s="10" t="s">
        <v>47</v>
      </c>
      <c r="G5485" s="10" t="s">
        <v>26309</v>
      </c>
      <c r="H5485" s="12">
        <v>1994</v>
      </c>
      <c r="I5485" s="10" t="s">
        <v>77</v>
      </c>
      <c r="J5485" s="10" t="s">
        <v>6251</v>
      </c>
      <c r="K5485" s="10" t="s">
        <v>494</v>
      </c>
      <c r="L5485" s="10" t="s">
        <v>26315</v>
      </c>
    </row>
    <row r="5486" spans="1:12" ht="20" customHeight="1" x14ac:dyDescent="0.15">
      <c r="A5486" s="8" t="s">
        <v>26316</v>
      </c>
      <c r="B5486" s="9" t="s">
        <v>14</v>
      </c>
      <c r="C5486" s="10" t="s">
        <v>26317</v>
      </c>
      <c r="D5486" s="10" t="s">
        <v>26318</v>
      </c>
      <c r="E5486" s="10" t="s">
        <v>26319</v>
      </c>
      <c r="F5486" s="10" t="s">
        <v>17</v>
      </c>
      <c r="G5486" s="10" t="s">
        <v>26309</v>
      </c>
      <c r="H5486" s="12">
        <v>2016</v>
      </c>
      <c r="I5486" s="10" t="s">
        <v>29</v>
      </c>
      <c r="J5486" s="10" t="s">
        <v>1361</v>
      </c>
      <c r="K5486" s="10" t="s">
        <v>1304</v>
      </c>
      <c r="L5486" s="10" t="s">
        <v>26320</v>
      </c>
    </row>
    <row r="5487" spans="1:12" ht="20" customHeight="1" x14ac:dyDescent="0.15">
      <c r="A5487" s="8" t="s">
        <v>26321</v>
      </c>
      <c r="B5487" s="9" t="s">
        <v>14</v>
      </c>
      <c r="C5487" s="10" t="s">
        <v>26322</v>
      </c>
      <c r="D5487" s="10" t="s">
        <v>26323</v>
      </c>
      <c r="E5487" s="11"/>
      <c r="F5487" s="10" t="s">
        <v>17</v>
      </c>
      <c r="G5487" s="10" t="s">
        <v>26309</v>
      </c>
      <c r="H5487" s="12">
        <v>2010</v>
      </c>
      <c r="I5487" s="10" t="s">
        <v>77</v>
      </c>
      <c r="J5487" s="10" t="s">
        <v>6062</v>
      </c>
      <c r="K5487" s="10" t="s">
        <v>1722</v>
      </c>
      <c r="L5487" s="10" t="s">
        <v>26324</v>
      </c>
    </row>
    <row r="5488" spans="1:12" ht="20" customHeight="1" x14ac:dyDescent="0.15">
      <c r="A5488" s="8" t="s">
        <v>26325</v>
      </c>
      <c r="B5488" s="9" t="s">
        <v>14</v>
      </c>
      <c r="C5488" s="10" t="s">
        <v>26326</v>
      </c>
      <c r="D5488" s="10" t="s">
        <v>24444</v>
      </c>
      <c r="E5488" s="10" t="s">
        <v>26327</v>
      </c>
      <c r="F5488" s="10" t="s">
        <v>47</v>
      </c>
      <c r="G5488" s="10" t="s">
        <v>26309</v>
      </c>
      <c r="H5488" s="12">
        <v>1995</v>
      </c>
      <c r="I5488" s="10" t="s">
        <v>77</v>
      </c>
      <c r="J5488" s="10" t="s">
        <v>805</v>
      </c>
      <c r="K5488" s="10" t="s">
        <v>1214</v>
      </c>
      <c r="L5488" s="10" t="s">
        <v>26328</v>
      </c>
    </row>
    <row r="5489" spans="1:12" ht="20" customHeight="1" x14ac:dyDescent="0.15">
      <c r="A5489" s="8" t="s">
        <v>26329</v>
      </c>
      <c r="B5489" s="9" t="s">
        <v>14</v>
      </c>
      <c r="C5489" s="10" t="s">
        <v>26330</v>
      </c>
      <c r="D5489" s="10" t="s">
        <v>26331</v>
      </c>
      <c r="E5489" s="10" t="s">
        <v>26332</v>
      </c>
      <c r="F5489" s="10" t="s">
        <v>26333</v>
      </c>
      <c r="G5489" s="10" t="s">
        <v>26309</v>
      </c>
      <c r="H5489" s="12">
        <v>2016</v>
      </c>
      <c r="I5489" s="10" t="s">
        <v>29</v>
      </c>
      <c r="J5489" s="10" t="s">
        <v>250</v>
      </c>
      <c r="K5489" s="10" t="s">
        <v>104</v>
      </c>
      <c r="L5489" s="10" t="s">
        <v>26334</v>
      </c>
    </row>
    <row r="5490" spans="1:12" ht="20" customHeight="1" x14ac:dyDescent="0.15">
      <c r="A5490" s="8" t="s">
        <v>26335</v>
      </c>
      <c r="B5490" s="9" t="s">
        <v>14</v>
      </c>
      <c r="C5490" s="10" t="s">
        <v>26336</v>
      </c>
      <c r="D5490" s="10" t="s">
        <v>4096</v>
      </c>
      <c r="E5490" s="10" t="s">
        <v>26337</v>
      </c>
      <c r="F5490" s="10" t="s">
        <v>771</v>
      </c>
      <c r="G5490" s="10" t="s">
        <v>26338</v>
      </c>
      <c r="H5490" s="12">
        <v>2016</v>
      </c>
      <c r="I5490" s="10" t="s">
        <v>19</v>
      </c>
      <c r="J5490" s="10" t="s">
        <v>970</v>
      </c>
      <c r="K5490" s="10" t="s">
        <v>200</v>
      </c>
      <c r="L5490" s="10" t="s">
        <v>26339</v>
      </c>
    </row>
    <row r="5491" spans="1:12" ht="20" customHeight="1" x14ac:dyDescent="0.15">
      <c r="A5491" s="8" t="s">
        <v>26340</v>
      </c>
      <c r="B5491" s="9" t="s">
        <v>24</v>
      </c>
      <c r="C5491" s="10" t="s">
        <v>26341</v>
      </c>
      <c r="D5491" s="11"/>
      <c r="E5491" s="10" t="s">
        <v>26342</v>
      </c>
      <c r="F5491" s="11"/>
      <c r="G5491" s="10" t="s">
        <v>26343</v>
      </c>
      <c r="H5491" s="12">
        <v>2017</v>
      </c>
      <c r="I5491" s="10" t="s">
        <v>243</v>
      </c>
      <c r="J5491" s="10" t="s">
        <v>37</v>
      </c>
      <c r="K5491" s="10" t="s">
        <v>11143</v>
      </c>
      <c r="L5491" s="10" t="s">
        <v>26344</v>
      </c>
    </row>
    <row r="5492" spans="1:12" ht="20" customHeight="1" x14ac:dyDescent="0.15">
      <c r="A5492" s="8" t="s">
        <v>26345</v>
      </c>
      <c r="B5492" s="9" t="s">
        <v>14</v>
      </c>
      <c r="C5492" s="10" t="s">
        <v>26346</v>
      </c>
      <c r="D5492" s="10" t="s">
        <v>26347</v>
      </c>
      <c r="E5492" s="10" t="s">
        <v>26348</v>
      </c>
      <c r="F5492" s="10" t="s">
        <v>17</v>
      </c>
      <c r="G5492" s="10" t="s">
        <v>26343</v>
      </c>
      <c r="H5492" s="12">
        <v>2017</v>
      </c>
      <c r="I5492" s="10" t="s">
        <v>29</v>
      </c>
      <c r="J5492" s="10" t="s">
        <v>925</v>
      </c>
      <c r="K5492" s="10" t="s">
        <v>21</v>
      </c>
      <c r="L5492" s="10" t="s">
        <v>26349</v>
      </c>
    </row>
    <row r="5493" spans="1:12" ht="20" customHeight="1" x14ac:dyDescent="0.15">
      <c r="A5493" s="8" t="s">
        <v>26350</v>
      </c>
      <c r="B5493" s="9" t="s">
        <v>14</v>
      </c>
      <c r="C5493" s="10" t="s">
        <v>26351</v>
      </c>
      <c r="D5493" s="10" t="s">
        <v>26352</v>
      </c>
      <c r="E5493" s="10" t="s">
        <v>26353</v>
      </c>
      <c r="F5493" s="10" t="s">
        <v>76</v>
      </c>
      <c r="G5493" s="10" t="s">
        <v>26343</v>
      </c>
      <c r="H5493" s="12">
        <v>2017</v>
      </c>
      <c r="I5493" s="10" t="s">
        <v>29</v>
      </c>
      <c r="J5493" s="10" t="s">
        <v>363</v>
      </c>
      <c r="K5493" s="10" t="s">
        <v>26354</v>
      </c>
      <c r="L5493" s="10" t="s">
        <v>26355</v>
      </c>
    </row>
    <row r="5494" spans="1:12" ht="20" customHeight="1" x14ac:dyDescent="0.15">
      <c r="A5494" s="8" t="s">
        <v>26356</v>
      </c>
      <c r="B5494" s="9" t="s">
        <v>14</v>
      </c>
      <c r="C5494" s="10" t="s">
        <v>26357</v>
      </c>
      <c r="D5494" s="10" t="s">
        <v>26358</v>
      </c>
      <c r="E5494" s="10" t="s">
        <v>26359</v>
      </c>
      <c r="F5494" s="10" t="s">
        <v>7259</v>
      </c>
      <c r="G5494" s="10" t="s">
        <v>26343</v>
      </c>
      <c r="H5494" s="12">
        <v>2017</v>
      </c>
      <c r="I5494" s="10" t="s">
        <v>243</v>
      </c>
      <c r="J5494" s="10" t="s">
        <v>970</v>
      </c>
      <c r="K5494" s="10" t="s">
        <v>62</v>
      </c>
      <c r="L5494" s="10" t="s">
        <v>26360</v>
      </c>
    </row>
    <row r="5495" spans="1:12" ht="20" customHeight="1" x14ac:dyDescent="0.15">
      <c r="A5495" s="8" t="s">
        <v>26361</v>
      </c>
      <c r="B5495" s="9" t="s">
        <v>14</v>
      </c>
      <c r="C5495" s="10" t="s">
        <v>26362</v>
      </c>
      <c r="D5495" s="10" t="s">
        <v>26363</v>
      </c>
      <c r="E5495" s="10" t="s">
        <v>26364</v>
      </c>
      <c r="F5495" s="10" t="s">
        <v>17</v>
      </c>
      <c r="G5495" s="10" t="s">
        <v>26365</v>
      </c>
      <c r="H5495" s="12">
        <v>2017</v>
      </c>
      <c r="I5495" s="10" t="s">
        <v>29</v>
      </c>
      <c r="J5495" s="10" t="s">
        <v>172</v>
      </c>
      <c r="K5495" s="10" t="s">
        <v>1556</v>
      </c>
      <c r="L5495" s="10" t="s">
        <v>26366</v>
      </c>
    </row>
    <row r="5496" spans="1:12" ht="20" customHeight="1" x14ac:dyDescent="0.15">
      <c r="A5496" s="8" t="s">
        <v>26367</v>
      </c>
      <c r="B5496" s="9" t="s">
        <v>14</v>
      </c>
      <c r="C5496" s="10" t="s">
        <v>26368</v>
      </c>
      <c r="D5496" s="10" t="s">
        <v>16121</v>
      </c>
      <c r="E5496" s="10" t="s">
        <v>26369</v>
      </c>
      <c r="F5496" s="10" t="s">
        <v>17</v>
      </c>
      <c r="G5496" s="10" t="s">
        <v>26370</v>
      </c>
      <c r="H5496" s="12">
        <v>2017</v>
      </c>
      <c r="I5496" s="10" t="s">
        <v>29</v>
      </c>
      <c r="J5496" s="10" t="s">
        <v>2077</v>
      </c>
      <c r="K5496" s="10" t="s">
        <v>200</v>
      </c>
      <c r="L5496" s="10" t="s">
        <v>26371</v>
      </c>
    </row>
    <row r="5497" spans="1:12" ht="20" customHeight="1" x14ac:dyDescent="0.15">
      <c r="A5497" s="8" t="s">
        <v>26372</v>
      </c>
      <c r="B5497" s="9" t="s">
        <v>24</v>
      </c>
      <c r="C5497" s="10" t="s">
        <v>26373</v>
      </c>
      <c r="D5497" s="11"/>
      <c r="E5497" s="10" t="s">
        <v>26374</v>
      </c>
      <c r="F5497" s="10" t="s">
        <v>184</v>
      </c>
      <c r="G5497" s="10" t="s">
        <v>26370</v>
      </c>
      <c r="H5497" s="12">
        <v>2017</v>
      </c>
      <c r="I5497" s="10" t="s">
        <v>171</v>
      </c>
      <c r="J5497" s="10" t="s">
        <v>232</v>
      </c>
      <c r="K5497" s="10" t="s">
        <v>244</v>
      </c>
      <c r="L5497" s="10" t="s">
        <v>26375</v>
      </c>
    </row>
    <row r="5498" spans="1:12" ht="20" customHeight="1" x14ac:dyDescent="0.15">
      <c r="A5498" s="8" t="s">
        <v>26376</v>
      </c>
      <c r="B5498" s="9" t="s">
        <v>14</v>
      </c>
      <c r="C5498" s="10" t="s">
        <v>26377</v>
      </c>
      <c r="D5498" s="10" t="s">
        <v>26378</v>
      </c>
      <c r="E5498" s="10" t="s">
        <v>26379</v>
      </c>
      <c r="F5498" s="10" t="s">
        <v>133</v>
      </c>
      <c r="G5498" s="10" t="s">
        <v>26370</v>
      </c>
      <c r="H5498" s="12">
        <v>2017</v>
      </c>
      <c r="I5498" s="10" t="s">
        <v>29</v>
      </c>
      <c r="J5498" s="10" t="s">
        <v>3984</v>
      </c>
      <c r="K5498" s="10" t="s">
        <v>1556</v>
      </c>
      <c r="L5498" s="10" t="s">
        <v>26380</v>
      </c>
    </row>
    <row r="5499" spans="1:12" ht="20" customHeight="1" x14ac:dyDescent="0.15">
      <c r="A5499" s="8" t="s">
        <v>26381</v>
      </c>
      <c r="B5499" s="9" t="s">
        <v>14</v>
      </c>
      <c r="C5499" s="10" t="s">
        <v>26382</v>
      </c>
      <c r="D5499" s="10" t="s">
        <v>26383</v>
      </c>
      <c r="E5499" s="10" t="s">
        <v>26384</v>
      </c>
      <c r="F5499" s="10" t="s">
        <v>17</v>
      </c>
      <c r="G5499" s="10" t="s">
        <v>26370</v>
      </c>
      <c r="H5499" s="12">
        <v>2017</v>
      </c>
      <c r="I5499" s="10" t="s">
        <v>111</v>
      </c>
      <c r="J5499" s="10" t="s">
        <v>302</v>
      </c>
      <c r="K5499" s="10" t="s">
        <v>8241</v>
      </c>
      <c r="L5499" s="10" t="s">
        <v>26385</v>
      </c>
    </row>
    <row r="5500" spans="1:12" ht="20" customHeight="1" x14ac:dyDescent="0.15">
      <c r="A5500" s="8" t="s">
        <v>26386</v>
      </c>
      <c r="B5500" s="9" t="s">
        <v>14</v>
      </c>
      <c r="C5500" s="10" t="s">
        <v>26387</v>
      </c>
      <c r="D5500" s="10" t="s">
        <v>26388</v>
      </c>
      <c r="E5500" s="10" t="s">
        <v>26389</v>
      </c>
      <c r="F5500" s="10" t="s">
        <v>17</v>
      </c>
      <c r="G5500" s="10" t="s">
        <v>26390</v>
      </c>
      <c r="H5500" s="12">
        <v>2017</v>
      </c>
      <c r="I5500" s="10" t="s">
        <v>29</v>
      </c>
      <c r="J5500" s="10" t="s">
        <v>1555</v>
      </c>
      <c r="K5500" s="10" t="s">
        <v>1556</v>
      </c>
      <c r="L5500" s="10" t="s">
        <v>26391</v>
      </c>
    </row>
    <row r="5501" spans="1:12" ht="20" customHeight="1" x14ac:dyDescent="0.15">
      <c r="A5501" s="8" t="s">
        <v>26392</v>
      </c>
      <c r="B5501" s="9" t="s">
        <v>14</v>
      </c>
      <c r="C5501" s="10" t="s">
        <v>26393</v>
      </c>
      <c r="D5501" s="10" t="s">
        <v>26394</v>
      </c>
      <c r="E5501" s="10" t="s">
        <v>26395</v>
      </c>
      <c r="F5501" s="10" t="s">
        <v>26396</v>
      </c>
      <c r="G5501" s="10" t="s">
        <v>26397</v>
      </c>
      <c r="H5501" s="12">
        <v>2016</v>
      </c>
      <c r="I5501" s="10" t="s">
        <v>29</v>
      </c>
      <c r="J5501" s="10" t="s">
        <v>222</v>
      </c>
      <c r="K5501" s="10" t="s">
        <v>70</v>
      </c>
      <c r="L5501" s="10" t="s">
        <v>26398</v>
      </c>
    </row>
    <row r="5502" spans="1:12" ht="20" customHeight="1" x14ac:dyDescent="0.15">
      <c r="A5502" s="8" t="s">
        <v>26399</v>
      </c>
      <c r="B5502" s="9" t="s">
        <v>14</v>
      </c>
      <c r="C5502" s="10" t="s">
        <v>26400</v>
      </c>
      <c r="D5502" s="10" t="s">
        <v>13428</v>
      </c>
      <c r="E5502" s="10" t="s">
        <v>26401</v>
      </c>
      <c r="F5502" s="10" t="s">
        <v>47</v>
      </c>
      <c r="G5502" s="10" t="s">
        <v>26397</v>
      </c>
      <c r="H5502" s="12">
        <v>1996</v>
      </c>
      <c r="I5502" s="10" t="s">
        <v>77</v>
      </c>
      <c r="J5502" s="10" t="s">
        <v>1876</v>
      </c>
      <c r="K5502" s="10" t="s">
        <v>575</v>
      </c>
      <c r="L5502" s="10" t="s">
        <v>26402</v>
      </c>
    </row>
    <row r="5503" spans="1:12" ht="20" customHeight="1" x14ac:dyDescent="0.15">
      <c r="A5503" s="8" t="s">
        <v>26403</v>
      </c>
      <c r="B5503" s="9" t="s">
        <v>14</v>
      </c>
      <c r="C5503" s="10" t="s">
        <v>26404</v>
      </c>
      <c r="D5503" s="10" t="s">
        <v>26405</v>
      </c>
      <c r="E5503" s="10" t="s">
        <v>26406</v>
      </c>
      <c r="F5503" s="10" t="s">
        <v>47</v>
      </c>
      <c r="G5503" s="10" t="s">
        <v>26397</v>
      </c>
      <c r="H5503" s="12">
        <v>1996</v>
      </c>
      <c r="I5503" s="10" t="s">
        <v>77</v>
      </c>
      <c r="J5503" s="10" t="s">
        <v>22758</v>
      </c>
      <c r="K5503" s="10" t="s">
        <v>494</v>
      </c>
      <c r="L5503" s="10" t="s">
        <v>26407</v>
      </c>
    </row>
    <row r="5504" spans="1:12" ht="20" customHeight="1" x14ac:dyDescent="0.15">
      <c r="A5504" s="8" t="s">
        <v>26408</v>
      </c>
      <c r="B5504" s="9" t="s">
        <v>14</v>
      </c>
      <c r="C5504" s="10" t="s">
        <v>26409</v>
      </c>
      <c r="D5504" s="10" t="s">
        <v>26410</v>
      </c>
      <c r="E5504" s="10" t="s">
        <v>26411</v>
      </c>
      <c r="F5504" s="10" t="s">
        <v>2722</v>
      </c>
      <c r="G5504" s="10" t="s">
        <v>26397</v>
      </c>
      <c r="H5504" s="12">
        <v>2016</v>
      </c>
      <c r="I5504" s="10" t="s">
        <v>29</v>
      </c>
      <c r="J5504" s="10" t="s">
        <v>395</v>
      </c>
      <c r="K5504" s="10" t="s">
        <v>165</v>
      </c>
      <c r="L5504" s="10" t="s">
        <v>26412</v>
      </c>
    </row>
    <row r="5505" spans="1:12" ht="20" customHeight="1" x14ac:dyDescent="0.15">
      <c r="A5505" s="8" t="s">
        <v>26413</v>
      </c>
      <c r="B5505" s="9" t="s">
        <v>14</v>
      </c>
      <c r="C5505" s="10" t="s">
        <v>26414</v>
      </c>
      <c r="D5505" s="10" t="s">
        <v>7997</v>
      </c>
      <c r="E5505" s="10" t="s">
        <v>26415</v>
      </c>
      <c r="F5505" s="10" t="s">
        <v>2722</v>
      </c>
      <c r="G5505" s="10" t="s">
        <v>26397</v>
      </c>
      <c r="H5505" s="12">
        <v>2016</v>
      </c>
      <c r="I5505" s="10" t="s">
        <v>29</v>
      </c>
      <c r="J5505" s="10" t="s">
        <v>353</v>
      </c>
      <c r="K5505" s="10" t="s">
        <v>251</v>
      </c>
      <c r="L5505" s="10" t="s">
        <v>26416</v>
      </c>
    </row>
    <row r="5506" spans="1:12" ht="20" customHeight="1" x14ac:dyDescent="0.15">
      <c r="A5506" s="8" t="s">
        <v>26417</v>
      </c>
      <c r="B5506" s="9" t="s">
        <v>14</v>
      </c>
      <c r="C5506" s="10" t="s">
        <v>26418</v>
      </c>
      <c r="D5506" s="10" t="s">
        <v>26163</v>
      </c>
      <c r="E5506" s="11"/>
      <c r="F5506" s="10" t="s">
        <v>76</v>
      </c>
      <c r="G5506" s="10" t="s">
        <v>26397</v>
      </c>
      <c r="H5506" s="12">
        <v>2017</v>
      </c>
      <c r="I5506" s="10" t="s">
        <v>111</v>
      </c>
      <c r="J5506" s="10" t="s">
        <v>9437</v>
      </c>
      <c r="K5506" s="10" t="s">
        <v>21</v>
      </c>
      <c r="L5506" s="10" t="s">
        <v>26419</v>
      </c>
    </row>
    <row r="5507" spans="1:12" ht="20" customHeight="1" x14ac:dyDescent="0.15">
      <c r="A5507" s="8" t="s">
        <v>26420</v>
      </c>
      <c r="B5507" s="9" t="s">
        <v>14</v>
      </c>
      <c r="C5507" s="10" t="s">
        <v>26421</v>
      </c>
      <c r="D5507" s="10" t="s">
        <v>26422</v>
      </c>
      <c r="E5507" s="10" t="s">
        <v>26423</v>
      </c>
      <c r="F5507" s="10" t="s">
        <v>938</v>
      </c>
      <c r="G5507" s="10" t="s">
        <v>26397</v>
      </c>
      <c r="H5507" s="12">
        <v>2017</v>
      </c>
      <c r="I5507" s="10" t="s">
        <v>29</v>
      </c>
      <c r="J5507" s="10" t="s">
        <v>386</v>
      </c>
      <c r="K5507" s="10" t="s">
        <v>575</v>
      </c>
      <c r="L5507" s="10" t="s">
        <v>26424</v>
      </c>
    </row>
    <row r="5508" spans="1:12" ht="20" customHeight="1" x14ac:dyDescent="0.15">
      <c r="A5508" s="8" t="s">
        <v>26425</v>
      </c>
      <c r="B5508" s="9" t="s">
        <v>14</v>
      </c>
      <c r="C5508" s="10" t="s">
        <v>26426</v>
      </c>
      <c r="D5508" s="10" t="s">
        <v>26427</v>
      </c>
      <c r="E5508" s="10" t="s">
        <v>26428</v>
      </c>
      <c r="F5508" s="10" t="s">
        <v>47</v>
      </c>
      <c r="G5508" s="10" t="s">
        <v>26397</v>
      </c>
      <c r="H5508" s="12">
        <v>2015</v>
      </c>
      <c r="I5508" s="10" t="s">
        <v>29</v>
      </c>
      <c r="J5508" s="10" t="s">
        <v>1010</v>
      </c>
      <c r="K5508" s="10" t="s">
        <v>70</v>
      </c>
      <c r="L5508" s="10" t="s">
        <v>26429</v>
      </c>
    </row>
    <row r="5509" spans="1:12" ht="20" customHeight="1" x14ac:dyDescent="0.15">
      <c r="A5509" s="8" t="s">
        <v>26430</v>
      </c>
      <c r="B5509" s="9" t="s">
        <v>14</v>
      </c>
      <c r="C5509" s="10" t="s">
        <v>26431</v>
      </c>
      <c r="D5509" s="10" t="s">
        <v>26432</v>
      </c>
      <c r="E5509" s="10" t="s">
        <v>26433</v>
      </c>
      <c r="F5509" s="10" t="s">
        <v>938</v>
      </c>
      <c r="G5509" s="10" t="s">
        <v>26397</v>
      </c>
      <c r="H5509" s="12">
        <v>2016</v>
      </c>
      <c r="I5509" s="10" t="s">
        <v>29</v>
      </c>
      <c r="J5509" s="10" t="s">
        <v>416</v>
      </c>
      <c r="K5509" s="10" t="s">
        <v>128</v>
      </c>
      <c r="L5509" s="10" t="s">
        <v>26434</v>
      </c>
    </row>
    <row r="5510" spans="1:12" ht="20" customHeight="1" x14ac:dyDescent="0.15">
      <c r="A5510" s="8" t="s">
        <v>26435</v>
      </c>
      <c r="B5510" s="9" t="s">
        <v>14</v>
      </c>
      <c r="C5510" s="10" t="s">
        <v>26436</v>
      </c>
      <c r="D5510" s="10" t="s">
        <v>26437</v>
      </c>
      <c r="E5510" s="10" t="s">
        <v>26438</v>
      </c>
      <c r="F5510" s="10" t="s">
        <v>26439</v>
      </c>
      <c r="G5510" s="10" t="s">
        <v>26397</v>
      </c>
      <c r="H5510" s="12">
        <v>2016</v>
      </c>
      <c r="I5510" s="10" t="s">
        <v>29</v>
      </c>
      <c r="J5510" s="10" t="s">
        <v>85</v>
      </c>
      <c r="K5510" s="10" t="s">
        <v>104</v>
      </c>
      <c r="L5510" s="10" t="s">
        <v>26440</v>
      </c>
    </row>
    <row r="5511" spans="1:12" ht="20" customHeight="1" x14ac:dyDescent="0.15">
      <c r="A5511" s="8" t="s">
        <v>26441</v>
      </c>
      <c r="B5511" s="9" t="s">
        <v>14</v>
      </c>
      <c r="C5511" s="10" t="s">
        <v>26442</v>
      </c>
      <c r="D5511" s="10" t="s">
        <v>26443</v>
      </c>
      <c r="E5511" s="11"/>
      <c r="F5511" s="10" t="s">
        <v>26444</v>
      </c>
      <c r="G5511" s="10" t="s">
        <v>26445</v>
      </c>
      <c r="H5511" s="12">
        <v>2017</v>
      </c>
      <c r="I5511" s="10" t="s">
        <v>77</v>
      </c>
      <c r="J5511" s="10" t="s">
        <v>2077</v>
      </c>
      <c r="K5511" s="10" t="s">
        <v>21</v>
      </c>
      <c r="L5511" s="10" t="s">
        <v>26446</v>
      </c>
    </row>
    <row r="5512" spans="1:12" ht="20" customHeight="1" x14ac:dyDescent="0.15">
      <c r="A5512" s="8" t="s">
        <v>26447</v>
      </c>
      <c r="B5512" s="9" t="s">
        <v>24</v>
      </c>
      <c r="C5512" s="10" t="s">
        <v>26448</v>
      </c>
      <c r="D5512" s="11"/>
      <c r="E5512" s="10" t="s">
        <v>26449</v>
      </c>
      <c r="F5512" s="10" t="s">
        <v>634</v>
      </c>
      <c r="G5512" s="10" t="s">
        <v>26445</v>
      </c>
      <c r="H5512" s="12">
        <v>2015</v>
      </c>
      <c r="I5512" s="10" t="s">
        <v>77</v>
      </c>
      <c r="J5512" s="10" t="s">
        <v>37</v>
      </c>
      <c r="K5512" s="10" t="s">
        <v>6150</v>
      </c>
      <c r="L5512" s="10" t="s">
        <v>26450</v>
      </c>
    </row>
    <row r="5513" spans="1:12" ht="20" customHeight="1" x14ac:dyDescent="0.15">
      <c r="A5513" s="8" t="s">
        <v>26451</v>
      </c>
      <c r="B5513" s="9" t="s">
        <v>24</v>
      </c>
      <c r="C5513" s="10" t="s">
        <v>26452</v>
      </c>
      <c r="D5513" s="11"/>
      <c r="E5513" s="10" t="s">
        <v>26453</v>
      </c>
      <c r="F5513" s="10" t="s">
        <v>634</v>
      </c>
      <c r="G5513" s="10" t="s">
        <v>26445</v>
      </c>
      <c r="H5513" s="12">
        <v>2010</v>
      </c>
      <c r="I5513" s="10" t="s">
        <v>77</v>
      </c>
      <c r="J5513" s="10" t="s">
        <v>37</v>
      </c>
      <c r="K5513" s="10" t="s">
        <v>12089</v>
      </c>
      <c r="L5513" s="10" t="s">
        <v>26454</v>
      </c>
    </row>
    <row r="5514" spans="1:12" ht="20" customHeight="1" x14ac:dyDescent="0.15">
      <c r="A5514" s="8" t="s">
        <v>26455</v>
      </c>
      <c r="B5514" s="9" t="s">
        <v>14</v>
      </c>
      <c r="C5514" s="10" t="s">
        <v>26456</v>
      </c>
      <c r="D5514" s="10" t="s">
        <v>833</v>
      </c>
      <c r="E5514" s="10" t="s">
        <v>26457</v>
      </c>
      <c r="F5514" s="10" t="s">
        <v>17</v>
      </c>
      <c r="G5514" s="10" t="s">
        <v>26445</v>
      </c>
      <c r="H5514" s="12">
        <v>2017</v>
      </c>
      <c r="I5514" s="10" t="s">
        <v>29</v>
      </c>
      <c r="J5514" s="10" t="s">
        <v>7409</v>
      </c>
      <c r="K5514" s="10" t="s">
        <v>682</v>
      </c>
      <c r="L5514" s="10" t="s">
        <v>26458</v>
      </c>
    </row>
    <row r="5515" spans="1:12" ht="20" customHeight="1" x14ac:dyDescent="0.15">
      <c r="A5515" s="8" t="s">
        <v>26459</v>
      </c>
      <c r="B5515" s="9" t="s">
        <v>14</v>
      </c>
      <c r="C5515" s="10" t="s">
        <v>26460</v>
      </c>
      <c r="D5515" s="10" t="s">
        <v>26461</v>
      </c>
      <c r="E5515" s="10" t="s">
        <v>26462</v>
      </c>
      <c r="F5515" s="10" t="s">
        <v>1675</v>
      </c>
      <c r="G5515" s="10" t="s">
        <v>26445</v>
      </c>
      <c r="H5515" s="12">
        <v>2017</v>
      </c>
      <c r="I5515" s="10" t="s">
        <v>29</v>
      </c>
      <c r="J5515" s="10" t="s">
        <v>395</v>
      </c>
      <c r="K5515" s="10" t="s">
        <v>334</v>
      </c>
      <c r="L5515" s="10" t="s">
        <v>26463</v>
      </c>
    </row>
    <row r="5516" spans="1:12" ht="20" customHeight="1" x14ac:dyDescent="0.15">
      <c r="A5516" s="8" t="s">
        <v>26464</v>
      </c>
      <c r="B5516" s="9" t="s">
        <v>24</v>
      </c>
      <c r="C5516" s="10" t="s">
        <v>26465</v>
      </c>
      <c r="D5516" s="11"/>
      <c r="E5516" s="10" t="s">
        <v>26466</v>
      </c>
      <c r="F5516" s="10" t="s">
        <v>634</v>
      </c>
      <c r="G5516" s="10" t="s">
        <v>26445</v>
      </c>
      <c r="H5516" s="12">
        <v>2015</v>
      </c>
      <c r="I5516" s="10" t="s">
        <v>77</v>
      </c>
      <c r="J5516" s="10" t="s">
        <v>37</v>
      </c>
      <c r="K5516" s="10" t="s">
        <v>6150</v>
      </c>
      <c r="L5516" s="10" t="s">
        <v>26467</v>
      </c>
    </row>
    <row r="5517" spans="1:12" ht="20" customHeight="1" x14ac:dyDescent="0.15">
      <c r="A5517" s="8" t="s">
        <v>26468</v>
      </c>
      <c r="B5517" s="9" t="s">
        <v>24</v>
      </c>
      <c r="C5517" s="10" t="s">
        <v>26469</v>
      </c>
      <c r="D5517" s="11"/>
      <c r="E5517" s="10" t="s">
        <v>26470</v>
      </c>
      <c r="F5517" s="10" t="s">
        <v>664</v>
      </c>
      <c r="G5517" s="10" t="s">
        <v>26471</v>
      </c>
      <c r="H5517" s="12">
        <v>2017</v>
      </c>
      <c r="I5517" s="10" t="s">
        <v>29</v>
      </c>
      <c r="J5517" s="10" t="s">
        <v>30</v>
      </c>
      <c r="K5517" s="10" t="s">
        <v>665</v>
      </c>
      <c r="L5517" s="10" t="s">
        <v>26472</v>
      </c>
    </row>
    <row r="5518" spans="1:12" ht="20" customHeight="1" x14ac:dyDescent="0.15">
      <c r="A5518" s="8" t="s">
        <v>26473</v>
      </c>
      <c r="B5518" s="9" t="s">
        <v>14</v>
      </c>
      <c r="C5518" s="10" t="s">
        <v>26474</v>
      </c>
      <c r="D5518" s="10" t="s">
        <v>26475</v>
      </c>
      <c r="E5518" s="10" t="s">
        <v>26476</v>
      </c>
      <c r="F5518" s="10" t="s">
        <v>47</v>
      </c>
      <c r="G5518" s="10" t="s">
        <v>26477</v>
      </c>
      <c r="H5518" s="12">
        <v>2016</v>
      </c>
      <c r="I5518" s="10" t="s">
        <v>77</v>
      </c>
      <c r="J5518" s="10" t="s">
        <v>4991</v>
      </c>
      <c r="K5518" s="10" t="s">
        <v>494</v>
      </c>
      <c r="L5518" s="10" t="s">
        <v>26478</v>
      </c>
    </row>
    <row r="5519" spans="1:12" ht="20" customHeight="1" x14ac:dyDescent="0.15">
      <c r="A5519" s="8" t="s">
        <v>26479</v>
      </c>
      <c r="B5519" s="9" t="s">
        <v>14</v>
      </c>
      <c r="C5519" s="10" t="s">
        <v>26480</v>
      </c>
      <c r="D5519" s="10" t="s">
        <v>26481</v>
      </c>
      <c r="E5519" s="10" t="s">
        <v>26482</v>
      </c>
      <c r="F5519" s="10" t="s">
        <v>26483</v>
      </c>
      <c r="G5519" s="10" t="s">
        <v>26477</v>
      </c>
      <c r="H5519" s="12">
        <v>2016</v>
      </c>
      <c r="I5519" s="10" t="s">
        <v>320</v>
      </c>
      <c r="J5519" s="10" t="s">
        <v>215</v>
      </c>
      <c r="K5519" s="10" t="s">
        <v>104</v>
      </c>
      <c r="L5519" s="10" t="s">
        <v>26484</v>
      </c>
    </row>
    <row r="5520" spans="1:12" ht="20" customHeight="1" x14ac:dyDescent="0.15">
      <c r="A5520" s="8" t="s">
        <v>26485</v>
      </c>
      <c r="B5520" s="9" t="s">
        <v>14</v>
      </c>
      <c r="C5520" s="10" t="s">
        <v>26486</v>
      </c>
      <c r="D5520" s="10" t="s">
        <v>26487</v>
      </c>
      <c r="E5520" s="10" t="s">
        <v>26488</v>
      </c>
      <c r="F5520" s="10" t="s">
        <v>3247</v>
      </c>
      <c r="G5520" s="10" t="s">
        <v>26477</v>
      </c>
      <c r="H5520" s="12">
        <v>2016</v>
      </c>
      <c r="I5520" s="10" t="s">
        <v>29</v>
      </c>
      <c r="J5520" s="10" t="s">
        <v>772</v>
      </c>
      <c r="K5520" s="10" t="s">
        <v>165</v>
      </c>
      <c r="L5520" s="10" t="s">
        <v>26489</v>
      </c>
    </row>
    <row r="5521" spans="1:12" ht="20" customHeight="1" x14ac:dyDescent="0.15">
      <c r="A5521" s="8" t="s">
        <v>26490</v>
      </c>
      <c r="B5521" s="9" t="s">
        <v>14</v>
      </c>
      <c r="C5521" s="10" t="s">
        <v>26491</v>
      </c>
      <c r="D5521" s="10" t="s">
        <v>12383</v>
      </c>
      <c r="E5521" s="10" t="s">
        <v>7791</v>
      </c>
      <c r="F5521" s="10" t="s">
        <v>17</v>
      </c>
      <c r="G5521" s="10" t="s">
        <v>26477</v>
      </c>
      <c r="H5521" s="12">
        <v>2017</v>
      </c>
      <c r="I5521" s="10" t="s">
        <v>29</v>
      </c>
      <c r="J5521" s="10" t="s">
        <v>2230</v>
      </c>
      <c r="K5521" s="10" t="s">
        <v>1556</v>
      </c>
      <c r="L5521" s="10" t="s">
        <v>26492</v>
      </c>
    </row>
    <row r="5522" spans="1:12" ht="20" customHeight="1" x14ac:dyDescent="0.15">
      <c r="A5522" s="8" t="s">
        <v>26493</v>
      </c>
      <c r="B5522" s="9" t="s">
        <v>24</v>
      </c>
      <c r="C5522" s="10" t="s">
        <v>26494</v>
      </c>
      <c r="D5522" s="11"/>
      <c r="E5522" s="10" t="s">
        <v>26495</v>
      </c>
      <c r="F5522" s="10" t="s">
        <v>938</v>
      </c>
      <c r="G5522" s="10" t="s">
        <v>26496</v>
      </c>
      <c r="H5522" s="12">
        <v>2016</v>
      </c>
      <c r="I5522" s="10" t="s">
        <v>243</v>
      </c>
      <c r="J5522" s="10" t="s">
        <v>37</v>
      </c>
      <c r="K5522" s="10" t="s">
        <v>265</v>
      </c>
      <c r="L5522" s="10" t="s">
        <v>26497</v>
      </c>
    </row>
    <row r="5523" spans="1:12" ht="20" customHeight="1" x14ac:dyDescent="0.15">
      <c r="A5523" s="8" t="s">
        <v>26498</v>
      </c>
      <c r="B5523" s="9" t="s">
        <v>24</v>
      </c>
      <c r="C5523" s="10" t="s">
        <v>26499</v>
      </c>
      <c r="D5523" s="11"/>
      <c r="E5523" s="10" t="s">
        <v>26500</v>
      </c>
      <c r="F5523" s="10" t="s">
        <v>17</v>
      </c>
      <c r="G5523" s="10" t="s">
        <v>26501</v>
      </c>
      <c r="H5523" s="12">
        <v>2017</v>
      </c>
      <c r="I5523" s="10" t="s">
        <v>29</v>
      </c>
      <c r="J5523" s="10" t="s">
        <v>37</v>
      </c>
      <c r="K5523" s="10" t="s">
        <v>227</v>
      </c>
      <c r="L5523" s="10" t="s">
        <v>26502</v>
      </c>
    </row>
    <row r="5524" spans="1:12" ht="20" customHeight="1" x14ac:dyDescent="0.15">
      <c r="A5524" s="8" t="s">
        <v>26503</v>
      </c>
      <c r="B5524" s="9" t="s">
        <v>24</v>
      </c>
      <c r="C5524" s="10" t="s">
        <v>26504</v>
      </c>
      <c r="D5524" s="10" t="s">
        <v>26505</v>
      </c>
      <c r="E5524" s="11"/>
      <c r="F5524" s="10" t="s">
        <v>17</v>
      </c>
      <c r="G5524" s="10" t="s">
        <v>26501</v>
      </c>
      <c r="H5524" s="12">
        <v>2017</v>
      </c>
      <c r="I5524" s="10" t="s">
        <v>29</v>
      </c>
      <c r="J5524" s="10" t="s">
        <v>37</v>
      </c>
      <c r="K5524" s="10" t="s">
        <v>1070</v>
      </c>
      <c r="L5524" s="10" t="s">
        <v>26506</v>
      </c>
    </row>
    <row r="5525" spans="1:12" ht="20" customHeight="1" x14ac:dyDescent="0.15">
      <c r="A5525" s="8" t="s">
        <v>26507</v>
      </c>
      <c r="B5525" s="9" t="s">
        <v>14</v>
      </c>
      <c r="C5525" s="10" t="s">
        <v>26508</v>
      </c>
      <c r="D5525" s="10" t="s">
        <v>26509</v>
      </c>
      <c r="E5525" s="10" t="s">
        <v>26510</v>
      </c>
      <c r="F5525" s="10" t="s">
        <v>17</v>
      </c>
      <c r="G5525" s="10" t="s">
        <v>26501</v>
      </c>
      <c r="H5525" s="12">
        <v>2017</v>
      </c>
      <c r="I5525" s="10" t="s">
        <v>29</v>
      </c>
      <c r="J5525" s="10" t="s">
        <v>440</v>
      </c>
      <c r="K5525" s="10" t="s">
        <v>7369</v>
      </c>
      <c r="L5525" s="10" t="s">
        <v>26511</v>
      </c>
    </row>
    <row r="5526" spans="1:12" ht="20" customHeight="1" x14ac:dyDescent="0.15">
      <c r="A5526" s="8" t="s">
        <v>26512</v>
      </c>
      <c r="B5526" s="9" t="s">
        <v>24</v>
      </c>
      <c r="C5526" s="10" t="s">
        <v>26513</v>
      </c>
      <c r="D5526" s="11"/>
      <c r="E5526" s="10" t="s">
        <v>26514</v>
      </c>
      <c r="F5526" s="10" t="s">
        <v>17</v>
      </c>
      <c r="G5526" s="10" t="s">
        <v>26501</v>
      </c>
      <c r="H5526" s="12">
        <v>2017</v>
      </c>
      <c r="I5526" s="10" t="s">
        <v>243</v>
      </c>
      <c r="J5526" s="10" t="s">
        <v>121</v>
      </c>
      <c r="K5526" s="10" t="s">
        <v>265</v>
      </c>
      <c r="L5526" s="10" t="s">
        <v>26515</v>
      </c>
    </row>
    <row r="5527" spans="1:12" ht="20" customHeight="1" x14ac:dyDescent="0.15">
      <c r="A5527" s="8" t="s">
        <v>26516</v>
      </c>
      <c r="B5527" s="9" t="s">
        <v>14</v>
      </c>
      <c r="C5527" s="10" t="s">
        <v>26517</v>
      </c>
      <c r="D5527" s="10" t="s">
        <v>26518</v>
      </c>
      <c r="E5527" s="10" t="s">
        <v>26519</v>
      </c>
      <c r="F5527" s="10" t="s">
        <v>17</v>
      </c>
      <c r="G5527" s="10" t="s">
        <v>26501</v>
      </c>
      <c r="H5527" s="12">
        <v>2017</v>
      </c>
      <c r="I5527" s="10" t="s">
        <v>29</v>
      </c>
      <c r="J5527" s="10" t="s">
        <v>416</v>
      </c>
      <c r="K5527" s="10" t="s">
        <v>1304</v>
      </c>
      <c r="L5527" s="10" t="s">
        <v>26520</v>
      </c>
    </row>
    <row r="5528" spans="1:12" ht="20" customHeight="1" x14ac:dyDescent="0.15">
      <c r="A5528" s="8" t="s">
        <v>26521</v>
      </c>
      <c r="B5528" s="9" t="s">
        <v>14</v>
      </c>
      <c r="C5528" s="10" t="s">
        <v>26522</v>
      </c>
      <c r="D5528" s="10" t="s">
        <v>17750</v>
      </c>
      <c r="E5528" s="10" t="s">
        <v>26523</v>
      </c>
      <c r="F5528" s="10" t="s">
        <v>17</v>
      </c>
      <c r="G5528" s="10" t="s">
        <v>26524</v>
      </c>
      <c r="H5528" s="12">
        <v>2017</v>
      </c>
      <c r="I5528" s="10" t="s">
        <v>29</v>
      </c>
      <c r="J5528" s="10" t="s">
        <v>7792</v>
      </c>
      <c r="K5528" s="10" t="s">
        <v>1556</v>
      </c>
      <c r="L5528" s="10" t="s">
        <v>26525</v>
      </c>
    </row>
    <row r="5529" spans="1:12" ht="20" customHeight="1" x14ac:dyDescent="0.15">
      <c r="A5529" s="8" t="s">
        <v>26526</v>
      </c>
      <c r="B5529" s="9" t="s">
        <v>14</v>
      </c>
      <c r="C5529" s="10" t="s">
        <v>26527</v>
      </c>
      <c r="D5529" s="10" t="s">
        <v>8028</v>
      </c>
      <c r="E5529" s="10" t="s">
        <v>26528</v>
      </c>
      <c r="F5529" s="10" t="s">
        <v>2110</v>
      </c>
      <c r="G5529" s="10" t="s">
        <v>26529</v>
      </c>
      <c r="H5529" s="12">
        <v>2014</v>
      </c>
      <c r="I5529" s="10" t="s">
        <v>111</v>
      </c>
      <c r="J5529" s="10" t="s">
        <v>207</v>
      </c>
      <c r="K5529" s="10" t="s">
        <v>779</v>
      </c>
      <c r="L5529" s="10" t="s">
        <v>26530</v>
      </c>
    </row>
    <row r="5530" spans="1:12" ht="20" customHeight="1" x14ac:dyDescent="0.15">
      <c r="A5530" s="8" t="s">
        <v>26531</v>
      </c>
      <c r="B5530" s="9" t="s">
        <v>14</v>
      </c>
      <c r="C5530" s="10" t="s">
        <v>26532</v>
      </c>
      <c r="D5530" s="10" t="s">
        <v>8028</v>
      </c>
      <c r="E5530" s="10" t="s">
        <v>26533</v>
      </c>
      <c r="F5530" s="10" t="s">
        <v>2110</v>
      </c>
      <c r="G5530" s="10" t="s">
        <v>26529</v>
      </c>
      <c r="H5530" s="12">
        <v>2014</v>
      </c>
      <c r="I5530" s="10" t="s">
        <v>77</v>
      </c>
      <c r="J5530" s="10" t="s">
        <v>257</v>
      </c>
      <c r="K5530" s="10" t="s">
        <v>779</v>
      </c>
      <c r="L5530" s="10" t="s">
        <v>26534</v>
      </c>
    </row>
    <row r="5531" spans="1:12" ht="20" customHeight="1" x14ac:dyDescent="0.15">
      <c r="A5531" s="8" t="s">
        <v>26535</v>
      </c>
      <c r="B5531" s="9" t="s">
        <v>14</v>
      </c>
      <c r="C5531" s="10" t="s">
        <v>26536</v>
      </c>
      <c r="D5531" s="10" t="s">
        <v>8028</v>
      </c>
      <c r="E5531" s="10" t="s">
        <v>26537</v>
      </c>
      <c r="F5531" s="10" t="s">
        <v>2110</v>
      </c>
      <c r="G5531" s="10" t="s">
        <v>26529</v>
      </c>
      <c r="H5531" s="12">
        <v>2016</v>
      </c>
      <c r="I5531" s="10" t="s">
        <v>77</v>
      </c>
      <c r="J5531" s="10" t="s">
        <v>1066</v>
      </c>
      <c r="K5531" s="10" t="s">
        <v>779</v>
      </c>
      <c r="L5531" s="10" t="s">
        <v>26538</v>
      </c>
    </row>
    <row r="5532" spans="1:12" ht="20" customHeight="1" x14ac:dyDescent="0.15">
      <c r="A5532" s="8" t="s">
        <v>26539</v>
      </c>
      <c r="B5532" s="9" t="s">
        <v>14</v>
      </c>
      <c r="C5532" s="10" t="s">
        <v>26540</v>
      </c>
      <c r="D5532" s="10" t="s">
        <v>26541</v>
      </c>
      <c r="E5532" s="10" t="s">
        <v>26542</v>
      </c>
      <c r="F5532" s="10" t="s">
        <v>1505</v>
      </c>
      <c r="G5532" s="10" t="s">
        <v>26529</v>
      </c>
      <c r="H5532" s="12">
        <v>2017</v>
      </c>
      <c r="I5532" s="10" t="s">
        <v>29</v>
      </c>
      <c r="J5532" s="10" t="s">
        <v>353</v>
      </c>
      <c r="K5532" s="10" t="s">
        <v>494</v>
      </c>
      <c r="L5532" s="10" t="s">
        <v>26543</v>
      </c>
    </row>
    <row r="5533" spans="1:12" ht="20" customHeight="1" x14ac:dyDescent="0.15">
      <c r="A5533" s="8" t="s">
        <v>26544</v>
      </c>
      <c r="B5533" s="9" t="s">
        <v>14</v>
      </c>
      <c r="C5533" s="10" t="s">
        <v>26545</v>
      </c>
      <c r="D5533" s="10" t="s">
        <v>465</v>
      </c>
      <c r="E5533" s="10" t="s">
        <v>26546</v>
      </c>
      <c r="F5533" s="10" t="s">
        <v>339</v>
      </c>
      <c r="G5533" s="10" t="s">
        <v>26529</v>
      </c>
      <c r="H5533" s="12">
        <v>2016</v>
      </c>
      <c r="I5533" s="10" t="s">
        <v>77</v>
      </c>
      <c r="J5533" s="10" t="s">
        <v>925</v>
      </c>
      <c r="K5533" s="10" t="s">
        <v>494</v>
      </c>
      <c r="L5533" s="10" t="s">
        <v>26547</v>
      </c>
    </row>
    <row r="5534" spans="1:12" ht="20" customHeight="1" x14ac:dyDescent="0.15">
      <c r="A5534" s="8" t="s">
        <v>26548</v>
      </c>
      <c r="B5534" s="9" t="s">
        <v>14</v>
      </c>
      <c r="C5534" s="10" t="s">
        <v>26549</v>
      </c>
      <c r="D5534" s="10" t="s">
        <v>26550</v>
      </c>
      <c r="E5534" s="10" t="s">
        <v>26551</v>
      </c>
      <c r="F5534" s="10" t="s">
        <v>2722</v>
      </c>
      <c r="G5534" s="10" t="s">
        <v>26552</v>
      </c>
      <c r="H5534" s="12">
        <v>2016</v>
      </c>
      <c r="I5534" s="10" t="s">
        <v>77</v>
      </c>
      <c r="J5534" s="10" t="s">
        <v>2077</v>
      </c>
      <c r="K5534" s="10" t="s">
        <v>575</v>
      </c>
      <c r="L5534" s="10" t="s">
        <v>26553</v>
      </c>
    </row>
    <row r="5535" spans="1:12" ht="20" customHeight="1" x14ac:dyDescent="0.15">
      <c r="A5535" s="8" t="s">
        <v>26554</v>
      </c>
      <c r="B5535" s="9" t="s">
        <v>14</v>
      </c>
      <c r="C5535" s="10" t="s">
        <v>26555</v>
      </c>
      <c r="D5535" s="10" t="s">
        <v>26556</v>
      </c>
      <c r="E5535" s="10" t="s">
        <v>26557</v>
      </c>
      <c r="F5535" s="10" t="s">
        <v>664</v>
      </c>
      <c r="G5535" s="10" t="s">
        <v>26552</v>
      </c>
      <c r="H5535" s="12">
        <v>2016</v>
      </c>
      <c r="I5535" s="10" t="s">
        <v>29</v>
      </c>
      <c r="J5535" s="10" t="s">
        <v>563</v>
      </c>
      <c r="K5535" s="10" t="s">
        <v>494</v>
      </c>
      <c r="L5535" s="10" t="s">
        <v>26558</v>
      </c>
    </row>
    <row r="5536" spans="1:12" ht="20" customHeight="1" x14ac:dyDescent="0.15">
      <c r="A5536" s="8" t="s">
        <v>26559</v>
      </c>
      <c r="B5536" s="9" t="s">
        <v>14</v>
      </c>
      <c r="C5536" s="10" t="s">
        <v>26560</v>
      </c>
      <c r="D5536" s="10" t="s">
        <v>26561</v>
      </c>
      <c r="E5536" s="10" t="s">
        <v>26562</v>
      </c>
      <c r="F5536" s="10" t="s">
        <v>17</v>
      </c>
      <c r="G5536" s="10" t="s">
        <v>26552</v>
      </c>
      <c r="H5536" s="12">
        <v>2017</v>
      </c>
      <c r="I5536" s="10" t="s">
        <v>77</v>
      </c>
      <c r="J5536" s="10" t="s">
        <v>2417</v>
      </c>
      <c r="K5536" s="10" t="s">
        <v>200</v>
      </c>
      <c r="L5536" s="10" t="s">
        <v>26563</v>
      </c>
    </row>
    <row r="5537" spans="1:12" ht="20" customHeight="1" x14ac:dyDescent="0.15">
      <c r="A5537" s="8" t="s">
        <v>26564</v>
      </c>
      <c r="B5537" s="9" t="s">
        <v>14</v>
      </c>
      <c r="C5537" s="10" t="s">
        <v>26565</v>
      </c>
      <c r="D5537" s="10" t="s">
        <v>26566</v>
      </c>
      <c r="E5537" s="10" t="s">
        <v>26567</v>
      </c>
      <c r="F5537" s="10" t="s">
        <v>133</v>
      </c>
      <c r="G5537" s="10" t="s">
        <v>26568</v>
      </c>
      <c r="H5537" s="12">
        <v>2016</v>
      </c>
      <c r="I5537" s="10" t="s">
        <v>29</v>
      </c>
      <c r="J5537" s="10" t="s">
        <v>925</v>
      </c>
      <c r="K5537" s="10" t="s">
        <v>7013</v>
      </c>
      <c r="L5537" s="10" t="s">
        <v>26569</v>
      </c>
    </row>
    <row r="5538" spans="1:12" ht="20" customHeight="1" x14ac:dyDescent="0.15">
      <c r="A5538" s="8" t="s">
        <v>26570</v>
      </c>
      <c r="B5538" s="9" t="s">
        <v>14</v>
      </c>
      <c r="C5538" s="10" t="s">
        <v>26571</v>
      </c>
      <c r="D5538" s="10" t="s">
        <v>8471</v>
      </c>
      <c r="E5538" s="10" t="s">
        <v>26572</v>
      </c>
      <c r="F5538" s="10" t="s">
        <v>17</v>
      </c>
      <c r="G5538" s="10" t="s">
        <v>26573</v>
      </c>
      <c r="H5538" s="12">
        <v>2016</v>
      </c>
      <c r="I5538" s="10" t="s">
        <v>320</v>
      </c>
      <c r="J5538" s="10" t="s">
        <v>272</v>
      </c>
      <c r="K5538" s="10" t="s">
        <v>1556</v>
      </c>
      <c r="L5538" s="10" t="s">
        <v>26574</v>
      </c>
    </row>
    <row r="5539" spans="1:12" ht="20" customHeight="1" x14ac:dyDescent="0.15">
      <c r="A5539" s="8" t="s">
        <v>26575</v>
      </c>
      <c r="B5539" s="9" t="s">
        <v>14</v>
      </c>
      <c r="C5539" s="10" t="s">
        <v>26576</v>
      </c>
      <c r="D5539" s="10" t="s">
        <v>26577</v>
      </c>
      <c r="E5539" s="10" t="s">
        <v>26578</v>
      </c>
      <c r="F5539" s="10" t="s">
        <v>17</v>
      </c>
      <c r="G5539" s="10" t="s">
        <v>26579</v>
      </c>
      <c r="H5539" s="12">
        <v>2017</v>
      </c>
      <c r="I5539" s="10" t="s">
        <v>29</v>
      </c>
      <c r="J5539" s="10" t="s">
        <v>400</v>
      </c>
      <c r="K5539" s="10" t="s">
        <v>200</v>
      </c>
      <c r="L5539" s="10" t="s">
        <v>26580</v>
      </c>
    </row>
    <row r="5540" spans="1:12" ht="20" customHeight="1" x14ac:dyDescent="0.15">
      <c r="A5540" s="8" t="s">
        <v>26581</v>
      </c>
      <c r="B5540" s="9" t="s">
        <v>24</v>
      </c>
      <c r="C5540" s="10" t="s">
        <v>26582</v>
      </c>
      <c r="D5540" s="11"/>
      <c r="E5540" s="10" t="s">
        <v>26583</v>
      </c>
      <c r="F5540" s="10" t="s">
        <v>634</v>
      </c>
      <c r="G5540" s="10" t="s">
        <v>26579</v>
      </c>
      <c r="H5540" s="12">
        <v>2016</v>
      </c>
      <c r="I5540" s="10" t="s">
        <v>77</v>
      </c>
      <c r="J5540" s="10" t="s">
        <v>37</v>
      </c>
      <c r="K5540" s="10" t="s">
        <v>12089</v>
      </c>
      <c r="L5540" s="10" t="s">
        <v>26584</v>
      </c>
    </row>
    <row r="5541" spans="1:12" ht="20" customHeight="1" x14ac:dyDescent="0.15">
      <c r="A5541" s="8" t="s">
        <v>26585</v>
      </c>
      <c r="B5541" s="9" t="s">
        <v>24</v>
      </c>
      <c r="C5541" s="10" t="s">
        <v>26586</v>
      </c>
      <c r="D5541" s="11"/>
      <c r="E5541" s="10" t="s">
        <v>26587</v>
      </c>
      <c r="F5541" s="10" t="s">
        <v>17</v>
      </c>
      <c r="G5541" s="10" t="s">
        <v>26588</v>
      </c>
      <c r="H5541" s="12">
        <v>2017</v>
      </c>
      <c r="I5541" s="10" t="s">
        <v>29</v>
      </c>
      <c r="J5541" s="10" t="s">
        <v>30</v>
      </c>
      <c r="K5541" s="10" t="s">
        <v>2289</v>
      </c>
      <c r="L5541" s="10" t="s">
        <v>26589</v>
      </c>
    </row>
    <row r="5542" spans="1:12" ht="20" customHeight="1" x14ac:dyDescent="0.15">
      <c r="A5542" s="8" t="s">
        <v>26590</v>
      </c>
      <c r="B5542" s="9" t="s">
        <v>14</v>
      </c>
      <c r="C5542" s="10" t="s">
        <v>26591</v>
      </c>
      <c r="D5542" s="10" t="s">
        <v>17858</v>
      </c>
      <c r="E5542" s="10" t="s">
        <v>26592</v>
      </c>
      <c r="F5542" s="10" t="s">
        <v>6199</v>
      </c>
      <c r="G5542" s="10" t="s">
        <v>26588</v>
      </c>
      <c r="H5542" s="12">
        <v>2016</v>
      </c>
      <c r="I5542" s="10" t="s">
        <v>29</v>
      </c>
      <c r="J5542" s="10" t="s">
        <v>250</v>
      </c>
      <c r="K5542" s="10" t="s">
        <v>575</v>
      </c>
      <c r="L5542" s="10" t="s">
        <v>26593</v>
      </c>
    </row>
    <row r="5543" spans="1:12" ht="20" customHeight="1" x14ac:dyDescent="0.15">
      <c r="A5543" s="8" t="s">
        <v>26594</v>
      </c>
      <c r="B5543" s="9" t="s">
        <v>14</v>
      </c>
      <c r="C5543" s="10" t="s">
        <v>26595</v>
      </c>
      <c r="D5543" s="10" t="s">
        <v>26596</v>
      </c>
      <c r="E5543" s="10" t="s">
        <v>26597</v>
      </c>
      <c r="F5543" s="10" t="s">
        <v>17</v>
      </c>
      <c r="G5543" s="10" t="s">
        <v>26588</v>
      </c>
      <c r="H5543" s="12">
        <v>2017</v>
      </c>
      <c r="I5543" s="10" t="s">
        <v>29</v>
      </c>
      <c r="J5543" s="10" t="s">
        <v>1010</v>
      </c>
      <c r="K5543" s="10" t="s">
        <v>4909</v>
      </c>
      <c r="L5543" s="10" t="s">
        <v>26598</v>
      </c>
    </row>
    <row r="5544" spans="1:12" ht="20" customHeight="1" x14ac:dyDescent="0.15">
      <c r="A5544" s="8" t="s">
        <v>26599</v>
      </c>
      <c r="B5544" s="9" t="s">
        <v>14</v>
      </c>
      <c r="C5544" s="10" t="s">
        <v>26600</v>
      </c>
      <c r="D5544" s="10" t="s">
        <v>26601</v>
      </c>
      <c r="E5544" s="10" t="s">
        <v>26601</v>
      </c>
      <c r="F5544" s="10" t="s">
        <v>17</v>
      </c>
      <c r="G5544" s="10" t="s">
        <v>26602</v>
      </c>
      <c r="H5544" s="12">
        <v>2017</v>
      </c>
      <c r="I5544" s="10" t="s">
        <v>2281</v>
      </c>
      <c r="J5544" s="11"/>
      <c r="K5544" s="10" t="s">
        <v>1722</v>
      </c>
      <c r="L5544" s="10" t="s">
        <v>26603</v>
      </c>
    </row>
    <row r="5545" spans="1:12" ht="20" customHeight="1" x14ac:dyDescent="0.15">
      <c r="A5545" s="8" t="s">
        <v>26604</v>
      </c>
      <c r="B5545" s="9" t="s">
        <v>24</v>
      </c>
      <c r="C5545" s="10" t="s">
        <v>26605</v>
      </c>
      <c r="D5545" s="11"/>
      <c r="E5545" s="10" t="s">
        <v>26606</v>
      </c>
      <c r="F5545" s="10" t="s">
        <v>155</v>
      </c>
      <c r="G5545" s="10" t="s">
        <v>26607</v>
      </c>
      <c r="H5545" s="12">
        <v>2005</v>
      </c>
      <c r="I5545" s="10" t="s">
        <v>29</v>
      </c>
      <c r="J5545" s="10" t="s">
        <v>37</v>
      </c>
      <c r="K5545" s="10" t="s">
        <v>341</v>
      </c>
      <c r="L5545" s="10" t="s">
        <v>26608</v>
      </c>
    </row>
    <row r="5546" spans="1:12" ht="20" customHeight="1" x14ac:dyDescent="0.15">
      <c r="A5546" s="8" t="s">
        <v>26609</v>
      </c>
      <c r="B5546" s="9" t="s">
        <v>14</v>
      </c>
      <c r="C5546" s="10" t="s">
        <v>26610</v>
      </c>
      <c r="D5546" s="10" t="s">
        <v>26611</v>
      </c>
      <c r="E5546" s="10" t="s">
        <v>26612</v>
      </c>
      <c r="F5546" s="10" t="s">
        <v>1686</v>
      </c>
      <c r="G5546" s="10" t="s">
        <v>26607</v>
      </c>
      <c r="H5546" s="12">
        <v>2016</v>
      </c>
      <c r="I5546" s="10" t="s">
        <v>29</v>
      </c>
      <c r="J5546" s="10" t="s">
        <v>363</v>
      </c>
      <c r="K5546" s="10" t="s">
        <v>494</v>
      </c>
      <c r="L5546" s="10" t="s">
        <v>26613</v>
      </c>
    </row>
    <row r="5547" spans="1:12" ht="20" customHeight="1" x14ac:dyDescent="0.15">
      <c r="A5547" s="8" t="s">
        <v>26614</v>
      </c>
      <c r="B5547" s="9" t="s">
        <v>14</v>
      </c>
      <c r="C5547" s="10" t="s">
        <v>26615</v>
      </c>
      <c r="D5547" s="10" t="s">
        <v>26616</v>
      </c>
      <c r="E5547" s="10" t="s">
        <v>26617</v>
      </c>
      <c r="F5547" s="10" t="s">
        <v>17</v>
      </c>
      <c r="G5547" s="10" t="s">
        <v>26607</v>
      </c>
      <c r="H5547" s="12">
        <v>2016</v>
      </c>
      <c r="I5547" s="10" t="s">
        <v>29</v>
      </c>
      <c r="J5547" s="10" t="s">
        <v>363</v>
      </c>
      <c r="K5547" s="10" t="s">
        <v>682</v>
      </c>
      <c r="L5547" s="10" t="s">
        <v>26618</v>
      </c>
    </row>
    <row r="5548" spans="1:12" ht="20" customHeight="1" x14ac:dyDescent="0.15">
      <c r="A5548" s="8" t="s">
        <v>26619</v>
      </c>
      <c r="B5548" s="9" t="s">
        <v>14</v>
      </c>
      <c r="C5548" s="10" t="s">
        <v>26620</v>
      </c>
      <c r="D5548" s="10" t="s">
        <v>26621</v>
      </c>
      <c r="E5548" s="10" t="s">
        <v>26622</v>
      </c>
      <c r="F5548" s="10" t="s">
        <v>47</v>
      </c>
      <c r="G5548" s="10" t="s">
        <v>26607</v>
      </c>
      <c r="H5548" s="12">
        <v>1971</v>
      </c>
      <c r="I5548" s="10" t="s">
        <v>77</v>
      </c>
      <c r="J5548" s="10" t="s">
        <v>695</v>
      </c>
      <c r="K5548" s="10" t="s">
        <v>2925</v>
      </c>
      <c r="L5548" s="10" t="s">
        <v>26623</v>
      </c>
    </row>
    <row r="5549" spans="1:12" ht="20" customHeight="1" x14ac:dyDescent="0.15">
      <c r="A5549" s="8" t="s">
        <v>26624</v>
      </c>
      <c r="B5549" s="9" t="s">
        <v>14</v>
      </c>
      <c r="C5549" s="10" t="s">
        <v>26625</v>
      </c>
      <c r="D5549" s="10" t="s">
        <v>26626</v>
      </c>
      <c r="E5549" s="10" t="s">
        <v>26627</v>
      </c>
      <c r="F5549" s="10" t="s">
        <v>17</v>
      </c>
      <c r="G5549" s="10" t="s">
        <v>26607</v>
      </c>
      <c r="H5549" s="12">
        <v>2015</v>
      </c>
      <c r="I5549" s="10" t="s">
        <v>29</v>
      </c>
      <c r="J5549" s="10" t="s">
        <v>416</v>
      </c>
      <c r="K5549" s="10" t="s">
        <v>1120</v>
      </c>
      <c r="L5549" s="10" t="s">
        <v>26628</v>
      </c>
    </row>
    <row r="5550" spans="1:12" ht="20" customHeight="1" x14ac:dyDescent="0.15">
      <c r="A5550" s="8" t="s">
        <v>26629</v>
      </c>
      <c r="B5550" s="9" t="s">
        <v>14</v>
      </c>
      <c r="C5550" s="10" t="s">
        <v>26630</v>
      </c>
      <c r="D5550" s="10" t="s">
        <v>26631</v>
      </c>
      <c r="E5550" s="10" t="s">
        <v>26632</v>
      </c>
      <c r="F5550" s="10" t="s">
        <v>47</v>
      </c>
      <c r="G5550" s="10" t="s">
        <v>26607</v>
      </c>
      <c r="H5550" s="12">
        <v>2014</v>
      </c>
      <c r="I5550" s="10" t="s">
        <v>77</v>
      </c>
      <c r="J5550" s="10" t="s">
        <v>1066</v>
      </c>
      <c r="K5550" s="10" t="s">
        <v>104</v>
      </c>
      <c r="L5550" s="10" t="s">
        <v>26633</v>
      </c>
    </row>
    <row r="5551" spans="1:12" ht="20" customHeight="1" x14ac:dyDescent="0.15">
      <c r="A5551" s="8" t="s">
        <v>26634</v>
      </c>
      <c r="B5551" s="9" t="s">
        <v>14</v>
      </c>
      <c r="C5551" s="10" t="s">
        <v>26635</v>
      </c>
      <c r="D5551" s="10" t="s">
        <v>26636</v>
      </c>
      <c r="E5551" s="11"/>
      <c r="F5551" s="10" t="s">
        <v>17</v>
      </c>
      <c r="G5551" s="10" t="s">
        <v>26607</v>
      </c>
      <c r="H5551" s="12">
        <v>2010</v>
      </c>
      <c r="I5551" s="10" t="s">
        <v>29</v>
      </c>
      <c r="J5551" s="10" t="s">
        <v>353</v>
      </c>
      <c r="K5551" s="10" t="s">
        <v>21</v>
      </c>
      <c r="L5551" s="10" t="s">
        <v>26637</v>
      </c>
    </row>
    <row r="5552" spans="1:12" ht="20" customHeight="1" x14ac:dyDescent="0.15">
      <c r="A5552" s="8" t="s">
        <v>26638</v>
      </c>
      <c r="B5552" s="9" t="s">
        <v>14</v>
      </c>
      <c r="C5552" s="10" t="s">
        <v>26639</v>
      </c>
      <c r="D5552" s="10" t="s">
        <v>26640</v>
      </c>
      <c r="E5552" s="10" t="s">
        <v>26641</v>
      </c>
      <c r="F5552" s="10" t="s">
        <v>47</v>
      </c>
      <c r="G5552" s="10" t="s">
        <v>26607</v>
      </c>
      <c r="H5552" s="12">
        <v>1975</v>
      </c>
      <c r="I5552" s="10" t="s">
        <v>77</v>
      </c>
      <c r="J5552" s="10" t="s">
        <v>6369</v>
      </c>
      <c r="K5552" s="10" t="s">
        <v>1207</v>
      </c>
      <c r="L5552" s="10" t="s">
        <v>26642</v>
      </c>
    </row>
    <row r="5553" spans="1:12" ht="20" customHeight="1" x14ac:dyDescent="0.15">
      <c r="A5553" s="8" t="s">
        <v>26643</v>
      </c>
      <c r="B5553" s="9" t="s">
        <v>14</v>
      </c>
      <c r="C5553" s="10" t="s">
        <v>26644</v>
      </c>
      <c r="D5553" s="10" t="s">
        <v>26645</v>
      </c>
      <c r="E5553" s="10" t="s">
        <v>26646</v>
      </c>
      <c r="F5553" s="10" t="s">
        <v>664</v>
      </c>
      <c r="G5553" s="10" t="s">
        <v>26607</v>
      </c>
      <c r="H5553" s="12">
        <v>2017</v>
      </c>
      <c r="I5553" s="10" t="s">
        <v>29</v>
      </c>
      <c r="J5553" s="10" t="s">
        <v>1470</v>
      </c>
      <c r="K5553" s="10" t="s">
        <v>104</v>
      </c>
      <c r="L5553" s="10" t="s">
        <v>26647</v>
      </c>
    </row>
    <row r="5554" spans="1:12" ht="20" customHeight="1" x14ac:dyDescent="0.15">
      <c r="A5554" s="8" t="s">
        <v>26648</v>
      </c>
      <c r="B5554" s="9" t="s">
        <v>14</v>
      </c>
      <c r="C5554" s="10" t="s">
        <v>26649</v>
      </c>
      <c r="D5554" s="10" t="s">
        <v>26650</v>
      </c>
      <c r="E5554" s="10" t="s">
        <v>26651</v>
      </c>
      <c r="F5554" s="10" t="s">
        <v>1535</v>
      </c>
      <c r="G5554" s="10" t="s">
        <v>26607</v>
      </c>
      <c r="H5554" s="12">
        <v>2016</v>
      </c>
      <c r="I5554" s="10" t="s">
        <v>29</v>
      </c>
      <c r="J5554" s="10" t="s">
        <v>2077</v>
      </c>
      <c r="K5554" s="10" t="s">
        <v>104</v>
      </c>
      <c r="L5554" s="10" t="s">
        <v>26652</v>
      </c>
    </row>
    <row r="5555" spans="1:12" ht="20" customHeight="1" x14ac:dyDescent="0.15">
      <c r="A5555" s="8" t="s">
        <v>26653</v>
      </c>
      <c r="B5555" s="9" t="s">
        <v>14</v>
      </c>
      <c r="C5555" s="10" t="s">
        <v>26654</v>
      </c>
      <c r="D5555" s="10" t="s">
        <v>26655</v>
      </c>
      <c r="E5555" s="10" t="s">
        <v>26656</v>
      </c>
      <c r="F5555" s="10" t="s">
        <v>664</v>
      </c>
      <c r="G5555" s="10" t="s">
        <v>26607</v>
      </c>
      <c r="H5555" s="12">
        <v>2016</v>
      </c>
      <c r="I5555" s="10" t="s">
        <v>29</v>
      </c>
      <c r="J5555" s="10" t="s">
        <v>215</v>
      </c>
      <c r="K5555" s="10" t="s">
        <v>251</v>
      </c>
      <c r="L5555" s="10" t="s">
        <v>26657</v>
      </c>
    </row>
    <row r="5556" spans="1:12" ht="20" customHeight="1" x14ac:dyDescent="0.15">
      <c r="A5556" s="8" t="s">
        <v>26658</v>
      </c>
      <c r="B5556" s="9" t="s">
        <v>14</v>
      </c>
      <c r="C5556" s="10" t="s">
        <v>26659</v>
      </c>
      <c r="D5556" s="11"/>
      <c r="E5556" s="10" t="s">
        <v>26660</v>
      </c>
      <c r="F5556" s="10" t="s">
        <v>76</v>
      </c>
      <c r="G5556" s="10" t="s">
        <v>26661</v>
      </c>
      <c r="H5556" s="12">
        <v>2016</v>
      </c>
      <c r="I5556" s="10" t="s">
        <v>29</v>
      </c>
      <c r="J5556" s="10" t="s">
        <v>6062</v>
      </c>
      <c r="K5556" s="10" t="s">
        <v>1556</v>
      </c>
      <c r="L5556" s="10" t="s">
        <v>26662</v>
      </c>
    </row>
    <row r="5557" spans="1:12" ht="20" customHeight="1" x14ac:dyDescent="0.15">
      <c r="A5557" s="8" t="s">
        <v>26663</v>
      </c>
      <c r="B5557" s="9" t="s">
        <v>24</v>
      </c>
      <c r="C5557" s="10" t="s">
        <v>26664</v>
      </c>
      <c r="D5557" s="10" t="s">
        <v>26665</v>
      </c>
      <c r="E5557" s="10" t="s">
        <v>26666</v>
      </c>
      <c r="F5557" s="11"/>
      <c r="G5557" s="10" t="s">
        <v>26661</v>
      </c>
      <c r="H5557" s="12">
        <v>2017</v>
      </c>
      <c r="I5557" s="10" t="s">
        <v>29</v>
      </c>
      <c r="J5557" s="10" t="s">
        <v>37</v>
      </c>
      <c r="K5557" s="10" t="s">
        <v>1070</v>
      </c>
      <c r="L5557" s="10" t="s">
        <v>26667</v>
      </c>
    </row>
    <row r="5558" spans="1:12" ht="20" customHeight="1" x14ac:dyDescent="0.15">
      <c r="A5558" s="8" t="s">
        <v>26668</v>
      </c>
      <c r="B5558" s="9" t="s">
        <v>24</v>
      </c>
      <c r="C5558" s="10" t="s">
        <v>26669</v>
      </c>
      <c r="D5558" s="10" t="s">
        <v>26670</v>
      </c>
      <c r="E5558" s="10" t="s">
        <v>26671</v>
      </c>
      <c r="F5558" s="10" t="s">
        <v>76</v>
      </c>
      <c r="G5558" s="10" t="s">
        <v>26661</v>
      </c>
      <c r="H5558" s="12">
        <v>2016</v>
      </c>
      <c r="I5558" s="10" t="s">
        <v>29</v>
      </c>
      <c r="J5558" s="10" t="s">
        <v>30</v>
      </c>
      <c r="K5558" s="10" t="s">
        <v>20603</v>
      </c>
      <c r="L5558" s="10" t="s">
        <v>26672</v>
      </c>
    </row>
    <row r="5559" spans="1:12" ht="20" customHeight="1" x14ac:dyDescent="0.15">
      <c r="A5559" s="8" t="s">
        <v>26673</v>
      </c>
      <c r="B5559" s="9" t="s">
        <v>14</v>
      </c>
      <c r="C5559" s="10" t="s">
        <v>26674</v>
      </c>
      <c r="D5559" s="10" t="s">
        <v>26675</v>
      </c>
      <c r="E5559" s="10" t="s">
        <v>26676</v>
      </c>
      <c r="F5559" s="10" t="s">
        <v>17</v>
      </c>
      <c r="G5559" s="10" t="s">
        <v>26661</v>
      </c>
      <c r="H5559" s="12">
        <v>2017</v>
      </c>
      <c r="I5559" s="10" t="s">
        <v>29</v>
      </c>
      <c r="J5559" s="10" t="s">
        <v>380</v>
      </c>
      <c r="K5559" s="10" t="s">
        <v>1304</v>
      </c>
      <c r="L5559" s="10" t="s">
        <v>26677</v>
      </c>
    </row>
    <row r="5560" spans="1:12" ht="20" customHeight="1" x14ac:dyDescent="0.15">
      <c r="A5560" s="8" t="s">
        <v>26678</v>
      </c>
      <c r="B5560" s="9" t="s">
        <v>14</v>
      </c>
      <c r="C5560" s="10" t="s">
        <v>26679</v>
      </c>
      <c r="D5560" s="10" t="s">
        <v>14648</v>
      </c>
      <c r="E5560" s="10" t="s">
        <v>516</v>
      </c>
      <c r="F5560" s="10" t="s">
        <v>17</v>
      </c>
      <c r="G5560" s="10" t="s">
        <v>26680</v>
      </c>
      <c r="H5560" s="12">
        <v>2017</v>
      </c>
      <c r="I5560" s="10" t="s">
        <v>29</v>
      </c>
      <c r="J5560" s="10" t="s">
        <v>778</v>
      </c>
      <c r="K5560" s="10" t="s">
        <v>1556</v>
      </c>
      <c r="L5560" s="10" t="s">
        <v>26681</v>
      </c>
    </row>
    <row r="5561" spans="1:12" ht="20" customHeight="1" x14ac:dyDescent="0.15">
      <c r="A5561" s="8" t="s">
        <v>26682</v>
      </c>
      <c r="B5561" s="9" t="s">
        <v>24</v>
      </c>
      <c r="C5561" s="10" t="s">
        <v>26683</v>
      </c>
      <c r="D5561" s="11"/>
      <c r="E5561" s="10" t="s">
        <v>26684</v>
      </c>
      <c r="F5561" s="10" t="s">
        <v>26685</v>
      </c>
      <c r="G5561" s="10" t="s">
        <v>26686</v>
      </c>
      <c r="H5561" s="12">
        <v>2017</v>
      </c>
      <c r="I5561" s="10" t="s">
        <v>243</v>
      </c>
      <c r="J5561" s="10" t="s">
        <v>30</v>
      </c>
      <c r="K5561" s="10" t="s">
        <v>603</v>
      </c>
      <c r="L5561" s="10" t="s">
        <v>26687</v>
      </c>
    </row>
    <row r="5562" spans="1:12" ht="20" customHeight="1" x14ac:dyDescent="0.15">
      <c r="A5562" s="8" t="s">
        <v>26688</v>
      </c>
      <c r="B5562" s="9" t="s">
        <v>14</v>
      </c>
      <c r="C5562" s="10" t="s">
        <v>26689</v>
      </c>
      <c r="D5562" s="10" t="s">
        <v>13205</v>
      </c>
      <c r="E5562" s="10" t="s">
        <v>26690</v>
      </c>
      <c r="F5562" s="10" t="s">
        <v>1686</v>
      </c>
      <c r="G5562" s="10" t="s">
        <v>26686</v>
      </c>
      <c r="H5562" s="12">
        <v>2017</v>
      </c>
      <c r="I5562" s="10" t="s">
        <v>29</v>
      </c>
      <c r="J5562" s="10" t="s">
        <v>61</v>
      </c>
      <c r="K5562" s="10" t="s">
        <v>1556</v>
      </c>
      <c r="L5562" s="10" t="s">
        <v>26691</v>
      </c>
    </row>
    <row r="5563" spans="1:12" ht="20" customHeight="1" x14ac:dyDescent="0.15">
      <c r="A5563" s="8" t="s">
        <v>26692</v>
      </c>
      <c r="B5563" s="9" t="s">
        <v>14</v>
      </c>
      <c r="C5563" s="10" t="s">
        <v>26693</v>
      </c>
      <c r="D5563" s="10" t="s">
        <v>26694</v>
      </c>
      <c r="E5563" s="10" t="s">
        <v>26695</v>
      </c>
      <c r="F5563" s="10" t="s">
        <v>17</v>
      </c>
      <c r="G5563" s="10" t="s">
        <v>26686</v>
      </c>
      <c r="H5563" s="12">
        <v>2016</v>
      </c>
      <c r="I5563" s="10" t="s">
        <v>77</v>
      </c>
      <c r="J5563" s="10" t="s">
        <v>386</v>
      </c>
      <c r="K5563" s="10" t="s">
        <v>21</v>
      </c>
      <c r="L5563" s="10" t="s">
        <v>26696</v>
      </c>
    </row>
    <row r="5564" spans="1:12" ht="20" customHeight="1" x14ac:dyDescent="0.15">
      <c r="A5564" s="8" t="s">
        <v>26697</v>
      </c>
      <c r="B5564" s="9" t="s">
        <v>14</v>
      </c>
      <c r="C5564" s="10" t="s">
        <v>26698</v>
      </c>
      <c r="D5564" s="10" t="s">
        <v>26699</v>
      </c>
      <c r="E5564" s="10" t="s">
        <v>26700</v>
      </c>
      <c r="F5564" s="10" t="s">
        <v>17</v>
      </c>
      <c r="G5564" s="10" t="s">
        <v>26686</v>
      </c>
      <c r="H5564" s="12">
        <v>2017</v>
      </c>
      <c r="I5564" s="10" t="s">
        <v>29</v>
      </c>
      <c r="J5564" s="10" t="s">
        <v>386</v>
      </c>
      <c r="K5564" s="10" t="s">
        <v>682</v>
      </c>
      <c r="L5564" s="10" t="s">
        <v>26701</v>
      </c>
    </row>
    <row r="5565" spans="1:12" ht="20" customHeight="1" x14ac:dyDescent="0.15">
      <c r="A5565" s="8" t="s">
        <v>26702</v>
      </c>
      <c r="B5565" s="9" t="s">
        <v>24</v>
      </c>
      <c r="C5565" s="10" t="s">
        <v>6658</v>
      </c>
      <c r="D5565" s="10" t="s">
        <v>17357</v>
      </c>
      <c r="E5565" s="10" t="s">
        <v>6658</v>
      </c>
      <c r="F5565" s="10" t="s">
        <v>17</v>
      </c>
      <c r="G5565" s="10" t="s">
        <v>26703</v>
      </c>
      <c r="H5565" s="12">
        <v>2017</v>
      </c>
      <c r="I5565" s="10" t="s">
        <v>29</v>
      </c>
      <c r="J5565" s="10" t="s">
        <v>37</v>
      </c>
      <c r="K5565" s="10" t="s">
        <v>2127</v>
      </c>
      <c r="L5565" s="10" t="s">
        <v>26704</v>
      </c>
    </row>
    <row r="5566" spans="1:12" ht="20" customHeight="1" x14ac:dyDescent="0.15">
      <c r="A5566" s="8" t="s">
        <v>26705</v>
      </c>
      <c r="B5566" s="9" t="s">
        <v>24</v>
      </c>
      <c r="C5566" s="10" t="s">
        <v>26706</v>
      </c>
      <c r="D5566" s="11"/>
      <c r="E5566" s="10" t="s">
        <v>26707</v>
      </c>
      <c r="F5566" s="10" t="s">
        <v>352</v>
      </c>
      <c r="G5566" s="10" t="s">
        <v>26708</v>
      </c>
      <c r="H5566" s="12">
        <v>2015</v>
      </c>
      <c r="I5566" s="10" t="s">
        <v>77</v>
      </c>
      <c r="J5566" s="10" t="s">
        <v>37</v>
      </c>
      <c r="K5566" s="10" t="s">
        <v>3267</v>
      </c>
      <c r="L5566" s="10" t="s">
        <v>26709</v>
      </c>
    </row>
    <row r="5567" spans="1:12" ht="20" customHeight="1" x14ac:dyDescent="0.15">
      <c r="A5567" s="8" t="s">
        <v>26710</v>
      </c>
      <c r="B5567" s="9" t="s">
        <v>14</v>
      </c>
      <c r="C5567" s="10" t="s">
        <v>26711</v>
      </c>
      <c r="D5567" s="10" t="s">
        <v>26712</v>
      </c>
      <c r="E5567" s="10" t="s">
        <v>26713</v>
      </c>
      <c r="F5567" s="10" t="s">
        <v>17</v>
      </c>
      <c r="G5567" s="10" t="s">
        <v>26714</v>
      </c>
      <c r="H5567" s="12">
        <v>2016</v>
      </c>
      <c r="I5567" s="10" t="s">
        <v>29</v>
      </c>
      <c r="J5567" s="10" t="s">
        <v>207</v>
      </c>
      <c r="K5567" s="10" t="s">
        <v>21</v>
      </c>
      <c r="L5567" s="10" t="s">
        <v>26715</v>
      </c>
    </row>
    <row r="5568" spans="1:12" ht="20" customHeight="1" x14ac:dyDescent="0.15">
      <c r="A5568" s="8" t="s">
        <v>26716</v>
      </c>
      <c r="B5568" s="9" t="s">
        <v>14</v>
      </c>
      <c r="C5568" s="10" t="s">
        <v>26717</v>
      </c>
      <c r="D5568" s="10" t="s">
        <v>26718</v>
      </c>
      <c r="E5568" s="10" t="s">
        <v>26719</v>
      </c>
      <c r="F5568" s="10" t="s">
        <v>17</v>
      </c>
      <c r="G5568" s="10" t="s">
        <v>26720</v>
      </c>
      <c r="H5568" s="12">
        <v>2017</v>
      </c>
      <c r="I5568" s="10" t="s">
        <v>77</v>
      </c>
      <c r="J5568" s="10" t="s">
        <v>563</v>
      </c>
      <c r="K5568" s="10" t="s">
        <v>709</v>
      </c>
      <c r="L5568" s="10" t="s">
        <v>26721</v>
      </c>
    </row>
    <row r="5569" spans="1:12" ht="20" customHeight="1" x14ac:dyDescent="0.15">
      <c r="A5569" s="8" t="s">
        <v>26722</v>
      </c>
      <c r="B5569" s="9" t="s">
        <v>24</v>
      </c>
      <c r="C5569" s="10" t="s">
        <v>26723</v>
      </c>
      <c r="D5569" s="11"/>
      <c r="E5569" s="10" t="s">
        <v>26724</v>
      </c>
      <c r="F5569" s="10" t="s">
        <v>17</v>
      </c>
      <c r="G5569" s="10" t="s">
        <v>26720</v>
      </c>
      <c r="H5569" s="12">
        <v>2017</v>
      </c>
      <c r="I5569" s="10" t="s">
        <v>171</v>
      </c>
      <c r="J5569" s="10" t="s">
        <v>37</v>
      </c>
      <c r="K5569" s="10" t="s">
        <v>244</v>
      </c>
      <c r="L5569" s="10" t="s">
        <v>26725</v>
      </c>
    </row>
    <row r="5570" spans="1:12" ht="20" customHeight="1" x14ac:dyDescent="0.15">
      <c r="A5570" s="8" t="s">
        <v>26726</v>
      </c>
      <c r="B5570" s="9" t="s">
        <v>24</v>
      </c>
      <c r="C5570" s="10" t="s">
        <v>26727</v>
      </c>
      <c r="D5570" s="11"/>
      <c r="E5570" s="11"/>
      <c r="F5570" s="10" t="s">
        <v>184</v>
      </c>
      <c r="G5570" s="10" t="s">
        <v>26720</v>
      </c>
      <c r="H5570" s="12">
        <v>2015</v>
      </c>
      <c r="I5570" s="10" t="s">
        <v>29</v>
      </c>
      <c r="J5570" s="10" t="s">
        <v>232</v>
      </c>
      <c r="K5570" s="10" t="s">
        <v>374</v>
      </c>
      <c r="L5570" s="10" t="s">
        <v>26728</v>
      </c>
    </row>
    <row r="5571" spans="1:12" ht="20" customHeight="1" x14ac:dyDescent="0.15">
      <c r="A5571" s="8" t="s">
        <v>26729</v>
      </c>
      <c r="B5571" s="9" t="s">
        <v>14</v>
      </c>
      <c r="C5571" s="10" t="s">
        <v>26730</v>
      </c>
      <c r="D5571" s="10" t="s">
        <v>26731</v>
      </c>
      <c r="E5571" s="10" t="s">
        <v>26732</v>
      </c>
      <c r="F5571" s="10" t="s">
        <v>634</v>
      </c>
      <c r="G5571" s="10" t="s">
        <v>26720</v>
      </c>
      <c r="H5571" s="12">
        <v>2016</v>
      </c>
      <c r="I5571" s="10" t="s">
        <v>29</v>
      </c>
      <c r="J5571" s="10" t="s">
        <v>3591</v>
      </c>
      <c r="K5571" s="10" t="s">
        <v>251</v>
      </c>
      <c r="L5571" s="10" t="s">
        <v>26733</v>
      </c>
    </row>
    <row r="5572" spans="1:12" ht="20" customHeight="1" x14ac:dyDescent="0.15">
      <c r="A5572" s="8" t="s">
        <v>26734</v>
      </c>
      <c r="B5572" s="9" t="s">
        <v>24</v>
      </c>
      <c r="C5572" s="10" t="s">
        <v>26735</v>
      </c>
      <c r="D5572" s="11"/>
      <c r="E5572" s="10" t="s">
        <v>26736</v>
      </c>
      <c r="F5572" s="10" t="s">
        <v>352</v>
      </c>
      <c r="G5572" s="10" t="s">
        <v>26720</v>
      </c>
      <c r="H5572" s="12">
        <v>2017</v>
      </c>
      <c r="I5572" s="10" t="s">
        <v>111</v>
      </c>
      <c r="J5572" s="10" t="s">
        <v>37</v>
      </c>
      <c r="K5572" s="10" t="s">
        <v>341</v>
      </c>
      <c r="L5572" s="10" t="s">
        <v>26737</v>
      </c>
    </row>
    <row r="5573" spans="1:12" ht="20" customHeight="1" x14ac:dyDescent="0.15">
      <c r="A5573" s="8" t="s">
        <v>26738</v>
      </c>
      <c r="B5573" s="9" t="s">
        <v>14</v>
      </c>
      <c r="C5573" s="10" t="s">
        <v>26739</v>
      </c>
      <c r="D5573" s="10" t="s">
        <v>26740</v>
      </c>
      <c r="E5573" s="10" t="s">
        <v>26741</v>
      </c>
      <c r="F5573" s="10" t="s">
        <v>16005</v>
      </c>
      <c r="G5573" s="10" t="s">
        <v>26742</v>
      </c>
      <c r="H5573" s="12">
        <v>1992</v>
      </c>
      <c r="I5573" s="10" t="s">
        <v>60</v>
      </c>
      <c r="J5573" s="10" t="s">
        <v>695</v>
      </c>
      <c r="K5573" s="10" t="s">
        <v>1495</v>
      </c>
      <c r="L5573" s="10" t="s">
        <v>26743</v>
      </c>
    </row>
    <row r="5574" spans="1:12" ht="20" customHeight="1" x14ac:dyDescent="0.15">
      <c r="A5574" s="8" t="s">
        <v>26744</v>
      </c>
      <c r="B5574" s="9" t="s">
        <v>14</v>
      </c>
      <c r="C5574" s="10" t="s">
        <v>26745</v>
      </c>
      <c r="D5574" s="10" t="s">
        <v>26746</v>
      </c>
      <c r="E5574" s="10" t="s">
        <v>26747</v>
      </c>
      <c r="F5574" s="10" t="s">
        <v>47</v>
      </c>
      <c r="G5574" s="10" t="s">
        <v>26748</v>
      </c>
      <c r="H5574" s="12">
        <v>2001</v>
      </c>
      <c r="I5574" s="10" t="s">
        <v>320</v>
      </c>
      <c r="J5574" s="10" t="s">
        <v>18902</v>
      </c>
      <c r="K5574" s="10" t="s">
        <v>258</v>
      </c>
      <c r="L5574" s="10" t="s">
        <v>26749</v>
      </c>
    </row>
    <row r="5575" spans="1:12" ht="20" customHeight="1" x14ac:dyDescent="0.15">
      <c r="A5575" s="8" t="s">
        <v>26750</v>
      </c>
      <c r="B5575" s="9" t="s">
        <v>14</v>
      </c>
      <c r="C5575" s="10" t="s">
        <v>26751</v>
      </c>
      <c r="D5575" s="10" t="s">
        <v>26752</v>
      </c>
      <c r="E5575" s="10" t="s">
        <v>26753</v>
      </c>
      <c r="F5575" s="10" t="s">
        <v>938</v>
      </c>
      <c r="G5575" s="10" t="s">
        <v>26748</v>
      </c>
      <c r="H5575" s="12">
        <v>2006</v>
      </c>
      <c r="I5575" s="10" t="s">
        <v>29</v>
      </c>
      <c r="J5575" s="10" t="s">
        <v>629</v>
      </c>
      <c r="K5575" s="10" t="s">
        <v>1127</v>
      </c>
      <c r="L5575" s="10" t="s">
        <v>26754</v>
      </c>
    </row>
    <row r="5576" spans="1:12" ht="20" customHeight="1" x14ac:dyDescent="0.15">
      <c r="A5576" s="8" t="s">
        <v>26755</v>
      </c>
      <c r="B5576" s="9" t="s">
        <v>14</v>
      </c>
      <c r="C5576" s="10" t="s">
        <v>26756</v>
      </c>
      <c r="D5576" s="10" t="s">
        <v>26757</v>
      </c>
      <c r="E5576" s="10" t="s">
        <v>26758</v>
      </c>
      <c r="F5576" s="10" t="s">
        <v>76</v>
      </c>
      <c r="G5576" s="10" t="s">
        <v>26748</v>
      </c>
      <c r="H5576" s="12">
        <v>2016</v>
      </c>
      <c r="I5576" s="10" t="s">
        <v>111</v>
      </c>
      <c r="J5576" s="10" t="s">
        <v>533</v>
      </c>
      <c r="K5576" s="10" t="s">
        <v>26759</v>
      </c>
      <c r="L5576" s="10" t="s">
        <v>26760</v>
      </c>
    </row>
    <row r="5577" spans="1:12" ht="20" customHeight="1" x14ac:dyDescent="0.15">
      <c r="A5577" s="8" t="s">
        <v>26761</v>
      </c>
      <c r="B5577" s="9" t="s">
        <v>14</v>
      </c>
      <c r="C5577" s="10" t="s">
        <v>26762</v>
      </c>
      <c r="D5577" s="10" t="s">
        <v>26763</v>
      </c>
      <c r="E5577" s="10" t="s">
        <v>26764</v>
      </c>
      <c r="F5577" s="10" t="s">
        <v>47</v>
      </c>
      <c r="G5577" s="10" t="s">
        <v>26748</v>
      </c>
      <c r="H5577" s="12">
        <v>2001</v>
      </c>
      <c r="I5577" s="10" t="s">
        <v>77</v>
      </c>
      <c r="J5577" s="10" t="s">
        <v>12567</v>
      </c>
      <c r="K5577" s="10" t="s">
        <v>522</v>
      </c>
      <c r="L5577" s="10" t="s">
        <v>26765</v>
      </c>
    </row>
    <row r="5578" spans="1:12" ht="20" customHeight="1" x14ac:dyDescent="0.15">
      <c r="A5578" s="8" t="s">
        <v>26766</v>
      </c>
      <c r="B5578" s="9" t="s">
        <v>24</v>
      </c>
      <c r="C5578" s="10" t="s">
        <v>26767</v>
      </c>
      <c r="D5578" s="11"/>
      <c r="E5578" s="11"/>
      <c r="F5578" s="10" t="s">
        <v>17</v>
      </c>
      <c r="G5578" s="10" t="s">
        <v>26768</v>
      </c>
      <c r="H5578" s="12">
        <v>2016</v>
      </c>
      <c r="I5578" s="10" t="s">
        <v>111</v>
      </c>
      <c r="J5578" s="10" t="s">
        <v>37</v>
      </c>
      <c r="K5578" s="10" t="s">
        <v>1260</v>
      </c>
      <c r="L5578" s="10" t="s">
        <v>26769</v>
      </c>
    </row>
    <row r="5579" spans="1:12" ht="20" customHeight="1" x14ac:dyDescent="0.15">
      <c r="A5579" s="8" t="s">
        <v>26770</v>
      </c>
      <c r="B5579" s="9" t="s">
        <v>14</v>
      </c>
      <c r="C5579" s="10" t="s">
        <v>26771</v>
      </c>
      <c r="D5579" s="10" t="s">
        <v>14648</v>
      </c>
      <c r="E5579" s="10" t="s">
        <v>26772</v>
      </c>
      <c r="F5579" s="10" t="s">
        <v>17</v>
      </c>
      <c r="G5579" s="10" t="s">
        <v>26768</v>
      </c>
      <c r="H5579" s="12">
        <v>2017</v>
      </c>
      <c r="I5579" s="10" t="s">
        <v>29</v>
      </c>
      <c r="J5579" s="10" t="s">
        <v>2257</v>
      </c>
      <c r="K5579" s="10" t="s">
        <v>1556</v>
      </c>
      <c r="L5579" s="10" t="s">
        <v>26773</v>
      </c>
    </row>
    <row r="5580" spans="1:12" ht="20" customHeight="1" x14ac:dyDescent="0.15">
      <c r="A5580" s="8" t="s">
        <v>26774</v>
      </c>
      <c r="B5580" s="9" t="s">
        <v>14</v>
      </c>
      <c r="C5580" s="10" t="s">
        <v>26775</v>
      </c>
      <c r="D5580" s="10" t="s">
        <v>26776</v>
      </c>
      <c r="E5580" s="10" t="s">
        <v>26777</v>
      </c>
      <c r="F5580" s="10" t="s">
        <v>7012</v>
      </c>
      <c r="G5580" s="10" t="s">
        <v>26778</v>
      </c>
      <c r="H5580" s="12">
        <v>2016</v>
      </c>
      <c r="I5580" s="10" t="s">
        <v>29</v>
      </c>
      <c r="J5580" s="10" t="s">
        <v>903</v>
      </c>
      <c r="K5580" s="10" t="s">
        <v>4336</v>
      </c>
      <c r="L5580" s="10" t="s">
        <v>26779</v>
      </c>
    </row>
    <row r="5581" spans="1:12" ht="20" customHeight="1" x14ac:dyDescent="0.15">
      <c r="A5581" s="8" t="s">
        <v>26780</v>
      </c>
      <c r="B5581" s="9" t="s">
        <v>24</v>
      </c>
      <c r="C5581" s="10" t="s">
        <v>26781</v>
      </c>
      <c r="D5581" s="11"/>
      <c r="E5581" s="10" t="s">
        <v>26782</v>
      </c>
      <c r="F5581" s="10" t="s">
        <v>17</v>
      </c>
      <c r="G5581" s="10" t="s">
        <v>26778</v>
      </c>
      <c r="H5581" s="12">
        <v>2017</v>
      </c>
      <c r="I5581" s="10" t="s">
        <v>243</v>
      </c>
      <c r="J5581" s="10" t="s">
        <v>37</v>
      </c>
      <c r="K5581" s="10" t="s">
        <v>265</v>
      </c>
      <c r="L5581" s="10" t="s">
        <v>26783</v>
      </c>
    </row>
    <row r="5582" spans="1:12" ht="20" customHeight="1" x14ac:dyDescent="0.15">
      <c r="A5582" s="8" t="s">
        <v>26784</v>
      </c>
      <c r="B5582" s="9" t="s">
        <v>14</v>
      </c>
      <c r="C5582" s="10" t="s">
        <v>26785</v>
      </c>
      <c r="D5582" s="10" t="s">
        <v>26786</v>
      </c>
      <c r="E5582" s="10" t="s">
        <v>26787</v>
      </c>
      <c r="F5582" s="10" t="s">
        <v>17</v>
      </c>
      <c r="G5582" s="10" t="s">
        <v>26778</v>
      </c>
      <c r="H5582" s="12">
        <v>2017</v>
      </c>
      <c r="I5582" s="10" t="s">
        <v>29</v>
      </c>
      <c r="J5582" s="10" t="s">
        <v>380</v>
      </c>
      <c r="K5582" s="10" t="s">
        <v>1120</v>
      </c>
      <c r="L5582" s="10" t="s">
        <v>26788</v>
      </c>
    </row>
    <row r="5583" spans="1:12" ht="20" customHeight="1" x14ac:dyDescent="0.15">
      <c r="A5583" s="8" t="s">
        <v>26789</v>
      </c>
      <c r="B5583" s="9" t="s">
        <v>24</v>
      </c>
      <c r="C5583" s="10" t="s">
        <v>26790</v>
      </c>
      <c r="D5583" s="11"/>
      <c r="E5583" s="10" t="s">
        <v>26791</v>
      </c>
      <c r="F5583" s="10" t="s">
        <v>634</v>
      </c>
      <c r="G5583" s="10" t="s">
        <v>26778</v>
      </c>
      <c r="H5583" s="12">
        <v>2016</v>
      </c>
      <c r="I5583" s="10" t="s">
        <v>77</v>
      </c>
      <c r="J5583" s="10" t="s">
        <v>37</v>
      </c>
      <c r="K5583" s="10" t="s">
        <v>6150</v>
      </c>
      <c r="L5583" s="10" t="s">
        <v>26792</v>
      </c>
    </row>
    <row r="5584" spans="1:12" ht="20" customHeight="1" x14ac:dyDescent="0.15">
      <c r="A5584" s="8" t="s">
        <v>26793</v>
      </c>
      <c r="B5584" s="9" t="s">
        <v>14</v>
      </c>
      <c r="C5584" s="10" t="s">
        <v>26794</v>
      </c>
      <c r="D5584" s="10" t="s">
        <v>4662</v>
      </c>
      <c r="E5584" s="10" t="s">
        <v>26795</v>
      </c>
      <c r="F5584" s="10" t="s">
        <v>155</v>
      </c>
      <c r="G5584" s="10" t="s">
        <v>26778</v>
      </c>
      <c r="H5584" s="12">
        <v>2013</v>
      </c>
      <c r="I5584" s="10" t="s">
        <v>111</v>
      </c>
      <c r="J5584" s="10" t="s">
        <v>737</v>
      </c>
      <c r="K5584" s="10" t="s">
        <v>575</v>
      </c>
      <c r="L5584" s="10" t="s">
        <v>26796</v>
      </c>
    </row>
    <row r="5585" spans="1:12" ht="20" customHeight="1" x14ac:dyDescent="0.15">
      <c r="A5585" s="8" t="s">
        <v>26797</v>
      </c>
      <c r="B5585" s="9" t="s">
        <v>14</v>
      </c>
      <c r="C5585" s="10" t="s">
        <v>26798</v>
      </c>
      <c r="D5585" s="10" t="s">
        <v>19386</v>
      </c>
      <c r="E5585" s="10" t="s">
        <v>19386</v>
      </c>
      <c r="F5585" s="10" t="s">
        <v>17</v>
      </c>
      <c r="G5585" s="10" t="s">
        <v>26799</v>
      </c>
      <c r="H5585" s="12">
        <v>2017</v>
      </c>
      <c r="I5585" s="10" t="s">
        <v>29</v>
      </c>
      <c r="J5585" s="10" t="s">
        <v>7609</v>
      </c>
      <c r="K5585" s="10" t="s">
        <v>1556</v>
      </c>
      <c r="L5585" s="10" t="s">
        <v>26800</v>
      </c>
    </row>
    <row r="5586" spans="1:12" ht="20" customHeight="1" x14ac:dyDescent="0.15">
      <c r="A5586" s="8" t="s">
        <v>26801</v>
      </c>
      <c r="B5586" s="9" t="s">
        <v>24</v>
      </c>
      <c r="C5586" s="10" t="s">
        <v>26802</v>
      </c>
      <c r="D5586" s="11"/>
      <c r="E5586" s="10" t="s">
        <v>26803</v>
      </c>
      <c r="F5586" s="10" t="s">
        <v>76</v>
      </c>
      <c r="G5586" s="10" t="s">
        <v>26804</v>
      </c>
      <c r="H5586" s="12">
        <v>2010</v>
      </c>
      <c r="I5586" s="10" t="s">
        <v>77</v>
      </c>
      <c r="J5586" s="10" t="s">
        <v>37</v>
      </c>
      <c r="K5586" s="10" t="s">
        <v>341</v>
      </c>
      <c r="L5586" s="10" t="s">
        <v>26805</v>
      </c>
    </row>
    <row r="5587" spans="1:12" ht="20" customHeight="1" x14ac:dyDescent="0.15">
      <c r="A5587" s="8" t="s">
        <v>26806</v>
      </c>
      <c r="B5587" s="9" t="s">
        <v>14</v>
      </c>
      <c r="C5587" s="10" t="s">
        <v>26807</v>
      </c>
      <c r="D5587" s="10" t="s">
        <v>26808</v>
      </c>
      <c r="E5587" s="10" t="s">
        <v>26809</v>
      </c>
      <c r="F5587" s="10" t="s">
        <v>47</v>
      </c>
      <c r="G5587" s="10" t="s">
        <v>26804</v>
      </c>
      <c r="H5587" s="12">
        <v>2016</v>
      </c>
      <c r="I5587" s="10" t="s">
        <v>29</v>
      </c>
      <c r="J5587" s="10" t="s">
        <v>140</v>
      </c>
      <c r="K5587" s="10" t="s">
        <v>575</v>
      </c>
      <c r="L5587" s="10" t="s">
        <v>26810</v>
      </c>
    </row>
    <row r="5588" spans="1:12" ht="20" customHeight="1" x14ac:dyDescent="0.15">
      <c r="A5588" s="8" t="s">
        <v>26811</v>
      </c>
      <c r="B5588" s="9" t="s">
        <v>24</v>
      </c>
      <c r="C5588" s="10" t="s">
        <v>26812</v>
      </c>
      <c r="D5588" s="11"/>
      <c r="E5588" s="10" t="s">
        <v>26813</v>
      </c>
      <c r="F5588" s="10" t="s">
        <v>634</v>
      </c>
      <c r="G5588" s="10" t="s">
        <v>26804</v>
      </c>
      <c r="H5588" s="12">
        <v>2016</v>
      </c>
      <c r="I5588" s="10" t="s">
        <v>29</v>
      </c>
      <c r="J5588" s="10" t="s">
        <v>37</v>
      </c>
      <c r="K5588" s="10" t="s">
        <v>12435</v>
      </c>
      <c r="L5588" s="10" t="s">
        <v>26814</v>
      </c>
    </row>
    <row r="5589" spans="1:12" ht="20" customHeight="1" x14ac:dyDescent="0.15">
      <c r="A5589" s="8" t="s">
        <v>26815</v>
      </c>
      <c r="B5589" s="9" t="s">
        <v>14</v>
      </c>
      <c r="C5589" s="10" t="s">
        <v>26816</v>
      </c>
      <c r="D5589" s="10" t="s">
        <v>26817</v>
      </c>
      <c r="E5589" s="10" t="s">
        <v>12697</v>
      </c>
      <c r="F5589" s="10" t="s">
        <v>17</v>
      </c>
      <c r="G5589" s="10" t="s">
        <v>26818</v>
      </c>
      <c r="H5589" s="12">
        <v>2017</v>
      </c>
      <c r="I5589" s="10" t="s">
        <v>29</v>
      </c>
      <c r="J5589" s="10" t="s">
        <v>4829</v>
      </c>
      <c r="K5589" s="10" t="s">
        <v>1556</v>
      </c>
      <c r="L5589" s="10" t="s">
        <v>26819</v>
      </c>
    </row>
    <row r="5590" spans="1:12" ht="20" customHeight="1" x14ac:dyDescent="0.15">
      <c r="A5590" s="8" t="s">
        <v>26820</v>
      </c>
      <c r="B5590" s="9" t="s">
        <v>14</v>
      </c>
      <c r="C5590" s="10" t="s">
        <v>26821</v>
      </c>
      <c r="D5590" s="10" t="s">
        <v>5200</v>
      </c>
      <c r="E5590" s="10" t="s">
        <v>26822</v>
      </c>
      <c r="F5590" s="10" t="s">
        <v>47</v>
      </c>
      <c r="G5590" s="10" t="s">
        <v>26823</v>
      </c>
      <c r="H5590" s="12">
        <v>2016</v>
      </c>
      <c r="I5590" s="10" t="s">
        <v>77</v>
      </c>
      <c r="J5590" s="10" t="s">
        <v>2173</v>
      </c>
      <c r="K5590" s="10" t="s">
        <v>904</v>
      </c>
      <c r="L5590" s="10" t="s">
        <v>26824</v>
      </c>
    </row>
    <row r="5591" spans="1:12" ht="20" customHeight="1" x14ac:dyDescent="0.15">
      <c r="A5591" s="8" t="s">
        <v>26825</v>
      </c>
      <c r="B5591" s="9" t="s">
        <v>14</v>
      </c>
      <c r="C5591" s="10" t="s">
        <v>26826</v>
      </c>
      <c r="D5591" s="10" t="s">
        <v>26827</v>
      </c>
      <c r="E5591" s="10" t="s">
        <v>26828</v>
      </c>
      <c r="F5591" s="10" t="s">
        <v>1686</v>
      </c>
      <c r="G5591" s="10" t="s">
        <v>26829</v>
      </c>
      <c r="H5591" s="12">
        <v>2015</v>
      </c>
      <c r="I5591" s="10" t="s">
        <v>29</v>
      </c>
      <c r="J5591" s="10" t="s">
        <v>207</v>
      </c>
      <c r="K5591" s="10" t="s">
        <v>104</v>
      </c>
      <c r="L5591" s="10" t="s">
        <v>26830</v>
      </c>
    </row>
    <row r="5592" spans="1:12" ht="20" customHeight="1" x14ac:dyDescent="0.15">
      <c r="A5592" s="8" t="s">
        <v>26831</v>
      </c>
      <c r="B5592" s="9" t="s">
        <v>14</v>
      </c>
      <c r="C5592" s="10" t="s">
        <v>26832</v>
      </c>
      <c r="D5592" s="10" t="s">
        <v>26833</v>
      </c>
      <c r="E5592" s="10" t="s">
        <v>26834</v>
      </c>
      <c r="F5592" s="10" t="s">
        <v>1686</v>
      </c>
      <c r="G5592" s="10" t="s">
        <v>26835</v>
      </c>
      <c r="H5592" s="12">
        <v>2015</v>
      </c>
      <c r="I5592" s="10" t="s">
        <v>29</v>
      </c>
      <c r="J5592" s="10" t="s">
        <v>353</v>
      </c>
      <c r="K5592" s="10" t="s">
        <v>904</v>
      </c>
      <c r="L5592" s="10" t="s">
        <v>26836</v>
      </c>
    </row>
    <row r="5593" spans="1:12" ht="20" customHeight="1" x14ac:dyDescent="0.15">
      <c r="A5593" s="8" t="s">
        <v>26837</v>
      </c>
      <c r="B5593" s="9" t="s">
        <v>14</v>
      </c>
      <c r="C5593" s="10" t="s">
        <v>26838</v>
      </c>
      <c r="D5593" s="10" t="s">
        <v>26839</v>
      </c>
      <c r="E5593" s="10" t="s">
        <v>26840</v>
      </c>
      <c r="F5593" s="10" t="s">
        <v>17</v>
      </c>
      <c r="G5593" s="10" t="s">
        <v>26841</v>
      </c>
      <c r="H5593" s="12">
        <v>2017</v>
      </c>
      <c r="I5593" s="10" t="s">
        <v>29</v>
      </c>
      <c r="J5593" s="10" t="s">
        <v>207</v>
      </c>
      <c r="K5593" s="10" t="s">
        <v>1972</v>
      </c>
      <c r="L5593" s="10" t="s">
        <v>26842</v>
      </c>
    </row>
    <row r="5594" spans="1:12" ht="20" customHeight="1" x14ac:dyDescent="0.15">
      <c r="A5594" s="8" t="s">
        <v>26843</v>
      </c>
      <c r="B5594" s="9" t="s">
        <v>24</v>
      </c>
      <c r="C5594" s="10" t="s">
        <v>26844</v>
      </c>
      <c r="D5594" s="11"/>
      <c r="E5594" s="10" t="s">
        <v>26845</v>
      </c>
      <c r="F5594" s="10" t="s">
        <v>133</v>
      </c>
      <c r="G5594" s="10" t="s">
        <v>26841</v>
      </c>
      <c r="H5594" s="12">
        <v>2017</v>
      </c>
      <c r="I5594" s="10" t="s">
        <v>243</v>
      </c>
      <c r="J5594" s="10" t="s">
        <v>37</v>
      </c>
      <c r="K5594" s="10" t="s">
        <v>244</v>
      </c>
      <c r="L5594" s="10" t="s">
        <v>26846</v>
      </c>
    </row>
    <row r="5595" spans="1:12" ht="20" customHeight="1" x14ac:dyDescent="0.15">
      <c r="A5595" s="8" t="s">
        <v>26847</v>
      </c>
      <c r="B5595" s="9" t="s">
        <v>24</v>
      </c>
      <c r="C5595" s="10" t="s">
        <v>26848</v>
      </c>
      <c r="D5595" s="11"/>
      <c r="E5595" s="10" t="s">
        <v>26849</v>
      </c>
      <c r="F5595" s="10" t="s">
        <v>634</v>
      </c>
      <c r="G5595" s="10" t="s">
        <v>26841</v>
      </c>
      <c r="H5595" s="12">
        <v>2016</v>
      </c>
      <c r="I5595" s="10" t="s">
        <v>77</v>
      </c>
      <c r="J5595" s="10" t="s">
        <v>37</v>
      </c>
      <c r="K5595" s="10" t="s">
        <v>3572</v>
      </c>
      <c r="L5595" s="10" t="s">
        <v>26850</v>
      </c>
    </row>
    <row r="5596" spans="1:12" ht="20" customHeight="1" x14ac:dyDescent="0.15">
      <c r="A5596" s="8" t="s">
        <v>26851</v>
      </c>
      <c r="B5596" s="9" t="s">
        <v>24</v>
      </c>
      <c r="C5596" s="10" t="s">
        <v>26852</v>
      </c>
      <c r="D5596" s="11"/>
      <c r="E5596" s="10" t="s">
        <v>26853</v>
      </c>
      <c r="F5596" s="10" t="s">
        <v>155</v>
      </c>
      <c r="G5596" s="10" t="s">
        <v>26854</v>
      </c>
      <c r="H5596" s="12">
        <v>2015</v>
      </c>
      <c r="I5596" s="10" t="s">
        <v>111</v>
      </c>
      <c r="J5596" s="10" t="s">
        <v>232</v>
      </c>
      <c r="K5596" s="10" t="s">
        <v>48</v>
      </c>
      <c r="L5596" s="10" t="s">
        <v>26855</v>
      </c>
    </row>
    <row r="5597" spans="1:12" ht="20" customHeight="1" x14ac:dyDescent="0.15">
      <c r="A5597" s="8" t="s">
        <v>26856</v>
      </c>
      <c r="B5597" s="9" t="s">
        <v>14</v>
      </c>
      <c r="C5597" s="10" t="s">
        <v>26857</v>
      </c>
      <c r="D5597" s="10" t="s">
        <v>21129</v>
      </c>
      <c r="E5597" s="10" t="s">
        <v>21130</v>
      </c>
      <c r="F5597" s="10" t="s">
        <v>17</v>
      </c>
      <c r="G5597" s="10" t="s">
        <v>26858</v>
      </c>
      <c r="H5597" s="12">
        <v>2017</v>
      </c>
      <c r="I5597" s="10" t="s">
        <v>77</v>
      </c>
      <c r="J5597" s="10" t="s">
        <v>127</v>
      </c>
      <c r="K5597" s="10" t="s">
        <v>1556</v>
      </c>
      <c r="L5597" s="10" t="s">
        <v>26859</v>
      </c>
    </row>
    <row r="5598" spans="1:12" ht="20" customHeight="1" x14ac:dyDescent="0.15">
      <c r="A5598" s="8" t="s">
        <v>26860</v>
      </c>
      <c r="B5598" s="9" t="s">
        <v>14</v>
      </c>
      <c r="C5598" s="10" t="s">
        <v>26861</v>
      </c>
      <c r="D5598" s="10" t="s">
        <v>19763</v>
      </c>
      <c r="E5598" s="10" t="s">
        <v>26862</v>
      </c>
      <c r="F5598" s="10" t="s">
        <v>664</v>
      </c>
      <c r="G5598" s="10" t="s">
        <v>26863</v>
      </c>
      <c r="H5598" s="12">
        <v>2016</v>
      </c>
      <c r="I5598" s="10" t="s">
        <v>29</v>
      </c>
      <c r="J5598" s="10" t="s">
        <v>257</v>
      </c>
      <c r="K5598" s="10" t="s">
        <v>534</v>
      </c>
      <c r="L5598" s="10" t="s">
        <v>26864</v>
      </c>
    </row>
    <row r="5599" spans="1:12" ht="20" customHeight="1" x14ac:dyDescent="0.15">
      <c r="A5599" s="8" t="s">
        <v>26865</v>
      </c>
      <c r="B5599" s="9" t="s">
        <v>14</v>
      </c>
      <c r="C5599" s="10" t="s">
        <v>26866</v>
      </c>
      <c r="D5599" s="10" t="s">
        <v>26867</v>
      </c>
      <c r="E5599" s="10" t="s">
        <v>26868</v>
      </c>
      <c r="F5599" s="10" t="s">
        <v>17</v>
      </c>
      <c r="G5599" s="10" t="s">
        <v>26863</v>
      </c>
      <c r="H5599" s="12">
        <v>2016</v>
      </c>
      <c r="I5599" s="10" t="s">
        <v>652</v>
      </c>
      <c r="J5599" s="10" t="s">
        <v>1470</v>
      </c>
      <c r="K5599" s="10" t="s">
        <v>8241</v>
      </c>
      <c r="L5599" s="10" t="s">
        <v>26869</v>
      </c>
    </row>
    <row r="5600" spans="1:12" ht="20" customHeight="1" x14ac:dyDescent="0.15">
      <c r="A5600" s="8" t="s">
        <v>26870</v>
      </c>
      <c r="B5600" s="9" t="s">
        <v>14</v>
      </c>
      <c r="C5600" s="10" t="s">
        <v>26871</v>
      </c>
      <c r="D5600" s="10" t="s">
        <v>26872</v>
      </c>
      <c r="E5600" s="10" t="s">
        <v>26873</v>
      </c>
      <c r="F5600" s="10" t="s">
        <v>26874</v>
      </c>
      <c r="G5600" s="10" t="s">
        <v>26863</v>
      </c>
      <c r="H5600" s="12">
        <v>2016</v>
      </c>
      <c r="I5600" s="10" t="s">
        <v>652</v>
      </c>
      <c r="J5600" s="10" t="s">
        <v>353</v>
      </c>
      <c r="K5600" s="10" t="s">
        <v>779</v>
      </c>
      <c r="L5600" s="10" t="s">
        <v>26875</v>
      </c>
    </row>
    <row r="5601" spans="1:12" ht="20" customHeight="1" x14ac:dyDescent="0.15">
      <c r="A5601" s="8" t="s">
        <v>26876</v>
      </c>
      <c r="B5601" s="9" t="s">
        <v>24</v>
      </c>
      <c r="C5601" s="10" t="s">
        <v>26877</v>
      </c>
      <c r="D5601" s="11"/>
      <c r="E5601" s="10" t="s">
        <v>26878</v>
      </c>
      <c r="F5601" s="10" t="s">
        <v>634</v>
      </c>
      <c r="G5601" s="10" t="s">
        <v>26879</v>
      </c>
      <c r="H5601" s="12">
        <v>2013</v>
      </c>
      <c r="I5601" s="10" t="s">
        <v>77</v>
      </c>
      <c r="J5601" s="10" t="s">
        <v>37</v>
      </c>
      <c r="K5601" s="10" t="s">
        <v>6150</v>
      </c>
      <c r="L5601" s="10" t="s">
        <v>26880</v>
      </c>
    </row>
    <row r="5602" spans="1:12" ht="20" customHeight="1" x14ac:dyDescent="0.15">
      <c r="A5602" s="8" t="s">
        <v>26881</v>
      </c>
      <c r="B5602" s="9" t="s">
        <v>14</v>
      </c>
      <c r="C5602" s="10" t="s">
        <v>26882</v>
      </c>
      <c r="D5602" s="10" t="s">
        <v>11258</v>
      </c>
      <c r="E5602" s="10" t="s">
        <v>26883</v>
      </c>
      <c r="F5602" s="10" t="s">
        <v>47</v>
      </c>
      <c r="G5602" s="10" t="s">
        <v>26879</v>
      </c>
      <c r="H5602" s="12">
        <v>2016</v>
      </c>
      <c r="I5602" s="10" t="s">
        <v>29</v>
      </c>
      <c r="J5602" s="10" t="s">
        <v>681</v>
      </c>
      <c r="K5602" s="10" t="s">
        <v>904</v>
      </c>
      <c r="L5602" s="10" t="s">
        <v>26884</v>
      </c>
    </row>
    <row r="5603" spans="1:12" ht="20" customHeight="1" x14ac:dyDescent="0.15">
      <c r="A5603" s="8" t="s">
        <v>26885</v>
      </c>
      <c r="B5603" s="9" t="s">
        <v>14</v>
      </c>
      <c r="C5603" s="10" t="s">
        <v>26886</v>
      </c>
      <c r="D5603" s="10" t="s">
        <v>26887</v>
      </c>
      <c r="E5603" s="10" t="s">
        <v>26888</v>
      </c>
      <c r="F5603" s="10" t="s">
        <v>2110</v>
      </c>
      <c r="G5603" s="10" t="s">
        <v>26889</v>
      </c>
      <c r="H5603" s="12">
        <v>2015</v>
      </c>
      <c r="I5603" s="10" t="s">
        <v>29</v>
      </c>
      <c r="J5603" s="10" t="s">
        <v>903</v>
      </c>
      <c r="K5603" s="10" t="s">
        <v>70</v>
      </c>
      <c r="L5603" s="10" t="s">
        <v>26890</v>
      </c>
    </row>
    <row r="5604" spans="1:12" ht="20" customHeight="1" x14ac:dyDescent="0.15">
      <c r="A5604" s="8" t="s">
        <v>26891</v>
      </c>
      <c r="B5604" s="9" t="s">
        <v>24</v>
      </c>
      <c r="C5604" s="10" t="s">
        <v>26892</v>
      </c>
      <c r="D5604" s="11"/>
      <c r="E5604" s="10" t="s">
        <v>26893</v>
      </c>
      <c r="F5604" s="10" t="s">
        <v>634</v>
      </c>
      <c r="G5604" s="10" t="s">
        <v>26889</v>
      </c>
      <c r="H5604" s="12">
        <v>2016</v>
      </c>
      <c r="I5604" s="10" t="s">
        <v>77</v>
      </c>
      <c r="J5604" s="10" t="s">
        <v>37</v>
      </c>
      <c r="K5604" s="10" t="s">
        <v>12089</v>
      </c>
      <c r="L5604" s="10" t="s">
        <v>26894</v>
      </c>
    </row>
    <row r="5605" spans="1:12" ht="20" customHeight="1" x14ac:dyDescent="0.15">
      <c r="A5605" s="8" t="s">
        <v>26895</v>
      </c>
      <c r="B5605" s="9" t="s">
        <v>14</v>
      </c>
      <c r="C5605" s="10" t="s">
        <v>26896</v>
      </c>
      <c r="D5605" s="10" t="s">
        <v>26897</v>
      </c>
      <c r="E5605" s="11"/>
      <c r="F5605" s="10" t="s">
        <v>938</v>
      </c>
      <c r="G5605" s="10" t="s">
        <v>26889</v>
      </c>
      <c r="H5605" s="12">
        <v>2010</v>
      </c>
      <c r="I5605" s="10" t="s">
        <v>29</v>
      </c>
      <c r="J5605" s="10" t="s">
        <v>1066</v>
      </c>
      <c r="K5605" s="10" t="s">
        <v>593</v>
      </c>
      <c r="L5605" s="10" t="s">
        <v>26898</v>
      </c>
    </row>
    <row r="5606" spans="1:12" ht="20" customHeight="1" x14ac:dyDescent="0.15">
      <c r="A5606" s="8" t="s">
        <v>26899</v>
      </c>
      <c r="B5606" s="9" t="s">
        <v>24</v>
      </c>
      <c r="C5606" s="10" t="s">
        <v>26900</v>
      </c>
      <c r="D5606" s="11"/>
      <c r="E5606" s="10" t="s">
        <v>26901</v>
      </c>
      <c r="F5606" s="10" t="s">
        <v>634</v>
      </c>
      <c r="G5606" s="10" t="s">
        <v>26889</v>
      </c>
      <c r="H5606" s="12">
        <v>2016</v>
      </c>
      <c r="I5606" s="10" t="s">
        <v>111</v>
      </c>
      <c r="J5606" s="10" t="s">
        <v>37</v>
      </c>
      <c r="K5606" s="10" t="s">
        <v>6150</v>
      </c>
      <c r="L5606" s="10" t="s">
        <v>26902</v>
      </c>
    </row>
    <row r="5607" spans="1:12" ht="20" customHeight="1" x14ac:dyDescent="0.15">
      <c r="A5607" s="8" t="s">
        <v>26903</v>
      </c>
      <c r="B5607" s="9" t="s">
        <v>14</v>
      </c>
      <c r="C5607" s="10" t="s">
        <v>26904</v>
      </c>
      <c r="D5607" s="10" t="s">
        <v>26905</v>
      </c>
      <c r="E5607" s="10" t="s">
        <v>26906</v>
      </c>
      <c r="F5607" s="10" t="s">
        <v>664</v>
      </c>
      <c r="G5607" s="10" t="s">
        <v>26889</v>
      </c>
      <c r="H5607" s="12">
        <v>2016</v>
      </c>
      <c r="I5607" s="10" t="s">
        <v>29</v>
      </c>
      <c r="J5607" s="10" t="s">
        <v>563</v>
      </c>
      <c r="K5607" s="10" t="s">
        <v>534</v>
      </c>
      <c r="L5607" s="10" t="s">
        <v>26907</v>
      </c>
    </row>
    <row r="5608" spans="1:12" ht="20" customHeight="1" x14ac:dyDescent="0.15">
      <c r="A5608" s="8" t="s">
        <v>26908</v>
      </c>
      <c r="B5608" s="9" t="s">
        <v>14</v>
      </c>
      <c r="C5608" s="10" t="s">
        <v>26909</v>
      </c>
      <c r="D5608" s="10" t="s">
        <v>26910</v>
      </c>
      <c r="E5608" s="10" t="s">
        <v>26911</v>
      </c>
      <c r="F5608" s="10" t="s">
        <v>26912</v>
      </c>
      <c r="G5608" s="10" t="s">
        <v>26889</v>
      </c>
      <c r="H5608" s="12">
        <v>2015</v>
      </c>
      <c r="I5608" s="10" t="s">
        <v>29</v>
      </c>
      <c r="J5608" s="10" t="s">
        <v>363</v>
      </c>
      <c r="K5608" s="10" t="s">
        <v>104</v>
      </c>
      <c r="L5608" s="10" t="s">
        <v>26913</v>
      </c>
    </row>
    <row r="5609" spans="1:12" ht="20" customHeight="1" x14ac:dyDescent="0.15">
      <c r="A5609" s="8" t="s">
        <v>26914</v>
      </c>
      <c r="B5609" s="9" t="s">
        <v>14</v>
      </c>
      <c r="C5609" s="10" t="s">
        <v>26915</v>
      </c>
      <c r="D5609" s="10" t="s">
        <v>26916</v>
      </c>
      <c r="E5609" s="10" t="s">
        <v>26917</v>
      </c>
      <c r="F5609" s="10" t="s">
        <v>17</v>
      </c>
      <c r="G5609" s="10" t="s">
        <v>26918</v>
      </c>
      <c r="H5609" s="12">
        <v>2017</v>
      </c>
      <c r="I5609" s="10" t="s">
        <v>29</v>
      </c>
      <c r="J5609" s="10" t="s">
        <v>4829</v>
      </c>
      <c r="K5609" s="10" t="s">
        <v>1480</v>
      </c>
      <c r="L5609" s="10" t="s">
        <v>26919</v>
      </c>
    </row>
    <row r="5610" spans="1:12" ht="20" customHeight="1" x14ac:dyDescent="0.15">
      <c r="A5610" s="8" t="s">
        <v>26920</v>
      </c>
      <c r="B5610" s="9" t="s">
        <v>14</v>
      </c>
      <c r="C5610" s="10" t="s">
        <v>26921</v>
      </c>
      <c r="D5610" s="10" t="s">
        <v>26922</v>
      </c>
      <c r="E5610" s="10" t="s">
        <v>17972</v>
      </c>
      <c r="F5610" s="10" t="s">
        <v>76</v>
      </c>
      <c r="G5610" s="10" t="s">
        <v>26918</v>
      </c>
      <c r="H5610" s="12">
        <v>2017</v>
      </c>
      <c r="I5610" s="10" t="s">
        <v>29</v>
      </c>
      <c r="J5610" s="10" t="s">
        <v>1555</v>
      </c>
      <c r="K5610" s="10" t="s">
        <v>1556</v>
      </c>
      <c r="L5610" s="10" t="s">
        <v>26923</v>
      </c>
    </row>
    <row r="5611" spans="1:12" ht="20" customHeight="1" x14ac:dyDescent="0.15">
      <c r="A5611" s="8" t="s">
        <v>26924</v>
      </c>
      <c r="B5611" s="9" t="s">
        <v>24</v>
      </c>
      <c r="C5611" s="10" t="s">
        <v>26925</v>
      </c>
      <c r="D5611" s="11"/>
      <c r="E5611" s="10" t="s">
        <v>26926</v>
      </c>
      <c r="F5611" s="10" t="s">
        <v>634</v>
      </c>
      <c r="G5611" s="10" t="s">
        <v>26918</v>
      </c>
      <c r="H5611" s="12">
        <v>2016</v>
      </c>
      <c r="I5611" s="10" t="s">
        <v>77</v>
      </c>
      <c r="J5611" s="10" t="s">
        <v>37</v>
      </c>
      <c r="K5611" s="10" t="s">
        <v>12089</v>
      </c>
      <c r="L5611" s="10" t="s">
        <v>26927</v>
      </c>
    </row>
    <row r="5612" spans="1:12" ht="20" customHeight="1" x14ac:dyDescent="0.15">
      <c r="A5612" s="8" t="s">
        <v>26928</v>
      </c>
      <c r="B5612" s="9" t="s">
        <v>24</v>
      </c>
      <c r="C5612" s="10" t="s">
        <v>26929</v>
      </c>
      <c r="D5612" s="11"/>
      <c r="E5612" s="10" t="s">
        <v>26930</v>
      </c>
      <c r="F5612" s="10" t="s">
        <v>352</v>
      </c>
      <c r="G5612" s="10" t="s">
        <v>26931</v>
      </c>
      <c r="H5612" s="12">
        <v>2017</v>
      </c>
      <c r="I5612" s="10" t="s">
        <v>77</v>
      </c>
      <c r="J5612" s="10" t="s">
        <v>37</v>
      </c>
      <c r="K5612" s="10" t="s">
        <v>480</v>
      </c>
      <c r="L5612" s="10" t="s">
        <v>26932</v>
      </c>
    </row>
    <row r="5613" spans="1:12" ht="20" customHeight="1" x14ac:dyDescent="0.15">
      <c r="A5613" s="8" t="s">
        <v>26933</v>
      </c>
      <c r="B5613" s="9" t="s">
        <v>14</v>
      </c>
      <c r="C5613" s="10" t="s">
        <v>26934</v>
      </c>
      <c r="D5613" s="10" t="s">
        <v>24013</v>
      </c>
      <c r="E5613" s="10" t="s">
        <v>26935</v>
      </c>
      <c r="F5613" s="10" t="s">
        <v>581</v>
      </c>
      <c r="G5613" s="10" t="s">
        <v>26931</v>
      </c>
      <c r="H5613" s="12">
        <v>2016</v>
      </c>
      <c r="I5613" s="10" t="s">
        <v>29</v>
      </c>
      <c r="J5613" s="10" t="s">
        <v>207</v>
      </c>
      <c r="K5613" s="10" t="s">
        <v>192</v>
      </c>
      <c r="L5613" s="10" t="s">
        <v>26936</v>
      </c>
    </row>
    <row r="5614" spans="1:12" ht="20" customHeight="1" x14ac:dyDescent="0.15">
      <c r="A5614" s="8" t="s">
        <v>26937</v>
      </c>
      <c r="B5614" s="9" t="s">
        <v>14</v>
      </c>
      <c r="C5614" s="10" t="s">
        <v>26938</v>
      </c>
      <c r="D5614" s="11"/>
      <c r="E5614" s="10" t="s">
        <v>26939</v>
      </c>
      <c r="F5614" s="10" t="s">
        <v>1505</v>
      </c>
      <c r="G5614" s="10" t="s">
        <v>26931</v>
      </c>
      <c r="H5614" s="12">
        <v>2017</v>
      </c>
      <c r="I5614" s="10" t="s">
        <v>29</v>
      </c>
      <c r="J5614" s="10" t="s">
        <v>272</v>
      </c>
      <c r="K5614" s="10" t="s">
        <v>1556</v>
      </c>
      <c r="L5614" s="10" t="s">
        <v>26940</v>
      </c>
    </row>
    <row r="5615" spans="1:12" ht="20" customHeight="1" x14ac:dyDescent="0.15">
      <c r="A5615" s="8" t="s">
        <v>26941</v>
      </c>
      <c r="B5615" s="9" t="s">
        <v>14</v>
      </c>
      <c r="C5615" s="10" t="s">
        <v>26942</v>
      </c>
      <c r="D5615" s="10" t="s">
        <v>26943</v>
      </c>
      <c r="E5615" s="11"/>
      <c r="F5615" s="10" t="s">
        <v>26944</v>
      </c>
      <c r="G5615" s="10" t="s">
        <v>26931</v>
      </c>
      <c r="H5615" s="12">
        <v>1977</v>
      </c>
      <c r="I5615" s="10" t="s">
        <v>29</v>
      </c>
      <c r="J5615" s="10" t="s">
        <v>1195</v>
      </c>
      <c r="K5615" s="10" t="s">
        <v>128</v>
      </c>
      <c r="L5615" s="10" t="s">
        <v>26945</v>
      </c>
    </row>
    <row r="5616" spans="1:12" ht="20" customHeight="1" x14ac:dyDescent="0.15">
      <c r="A5616" s="8" t="s">
        <v>26946</v>
      </c>
      <c r="B5616" s="9" t="s">
        <v>14</v>
      </c>
      <c r="C5616" s="10" t="s">
        <v>26947</v>
      </c>
      <c r="D5616" s="10" t="s">
        <v>26948</v>
      </c>
      <c r="E5616" s="10" t="s">
        <v>26949</v>
      </c>
      <c r="F5616" s="10" t="s">
        <v>17</v>
      </c>
      <c r="G5616" s="10" t="s">
        <v>26950</v>
      </c>
      <c r="H5616" s="12">
        <v>2017</v>
      </c>
      <c r="I5616" s="10" t="s">
        <v>29</v>
      </c>
      <c r="J5616" s="10" t="s">
        <v>5088</v>
      </c>
      <c r="K5616" s="10" t="s">
        <v>11536</v>
      </c>
      <c r="L5616" s="10" t="s">
        <v>26951</v>
      </c>
    </row>
    <row r="5617" spans="1:12" ht="20" customHeight="1" x14ac:dyDescent="0.15">
      <c r="A5617" s="8" t="s">
        <v>26952</v>
      </c>
      <c r="B5617" s="9" t="s">
        <v>14</v>
      </c>
      <c r="C5617" s="10" t="s">
        <v>26953</v>
      </c>
      <c r="D5617" s="10" t="s">
        <v>22872</v>
      </c>
      <c r="E5617" s="10" t="s">
        <v>18054</v>
      </c>
      <c r="F5617" s="10" t="s">
        <v>133</v>
      </c>
      <c r="G5617" s="10" t="s">
        <v>26954</v>
      </c>
      <c r="H5617" s="12">
        <v>2017</v>
      </c>
      <c r="I5617" s="10" t="s">
        <v>29</v>
      </c>
      <c r="J5617" s="10" t="s">
        <v>1470</v>
      </c>
      <c r="K5617" s="10" t="s">
        <v>1556</v>
      </c>
      <c r="L5617" s="10" t="s">
        <v>26955</v>
      </c>
    </row>
    <row r="5618" spans="1:12" ht="20" customHeight="1" x14ac:dyDescent="0.15">
      <c r="A5618" s="8" t="s">
        <v>26956</v>
      </c>
      <c r="B5618" s="9" t="s">
        <v>14</v>
      </c>
      <c r="C5618" s="10" t="s">
        <v>26957</v>
      </c>
      <c r="D5618" s="10" t="s">
        <v>26958</v>
      </c>
      <c r="E5618" s="10" t="s">
        <v>26959</v>
      </c>
      <c r="F5618" s="10" t="s">
        <v>17</v>
      </c>
      <c r="G5618" s="10" t="s">
        <v>26954</v>
      </c>
      <c r="H5618" s="12">
        <v>2014</v>
      </c>
      <c r="I5618" s="10" t="s">
        <v>29</v>
      </c>
      <c r="J5618" s="10" t="s">
        <v>970</v>
      </c>
      <c r="K5618" s="10" t="s">
        <v>682</v>
      </c>
      <c r="L5618" s="10" t="s">
        <v>26960</v>
      </c>
    </row>
    <row r="5619" spans="1:12" ht="20" customHeight="1" x14ac:dyDescent="0.15">
      <c r="A5619" s="8" t="s">
        <v>26961</v>
      </c>
      <c r="B5619" s="9" t="s">
        <v>14</v>
      </c>
      <c r="C5619" s="10" t="s">
        <v>26962</v>
      </c>
      <c r="D5619" s="10" t="s">
        <v>1679</v>
      </c>
      <c r="E5619" s="10" t="s">
        <v>26963</v>
      </c>
      <c r="F5619" s="10" t="s">
        <v>47</v>
      </c>
      <c r="G5619" s="10" t="s">
        <v>26964</v>
      </c>
      <c r="H5619" s="12">
        <v>2015</v>
      </c>
      <c r="I5619" s="10" t="s">
        <v>111</v>
      </c>
      <c r="J5619" s="10" t="s">
        <v>818</v>
      </c>
      <c r="K5619" s="10" t="s">
        <v>258</v>
      </c>
      <c r="L5619" s="10" t="s">
        <v>26965</v>
      </c>
    </row>
    <row r="5620" spans="1:12" ht="20" customHeight="1" x14ac:dyDescent="0.15">
      <c r="A5620" s="8" t="s">
        <v>26966</v>
      </c>
      <c r="B5620" s="9" t="s">
        <v>14</v>
      </c>
      <c r="C5620" s="10" t="s">
        <v>26967</v>
      </c>
      <c r="D5620" s="10" t="s">
        <v>23832</v>
      </c>
      <c r="E5620" s="10" t="s">
        <v>26968</v>
      </c>
      <c r="F5620" s="10" t="s">
        <v>47</v>
      </c>
      <c r="G5620" s="10" t="s">
        <v>26964</v>
      </c>
      <c r="H5620" s="12">
        <v>2014</v>
      </c>
      <c r="I5620" s="10" t="s">
        <v>77</v>
      </c>
      <c r="J5620" s="10" t="s">
        <v>26969</v>
      </c>
      <c r="K5620" s="10" t="s">
        <v>522</v>
      </c>
      <c r="L5620" s="10" t="s">
        <v>26970</v>
      </c>
    </row>
    <row r="5621" spans="1:12" ht="20" customHeight="1" x14ac:dyDescent="0.15">
      <c r="A5621" s="8" t="s">
        <v>26971</v>
      </c>
      <c r="B5621" s="9" t="s">
        <v>14</v>
      </c>
      <c r="C5621" s="10" t="s">
        <v>26972</v>
      </c>
      <c r="D5621" s="10" t="s">
        <v>23109</v>
      </c>
      <c r="E5621" s="10" t="s">
        <v>26973</v>
      </c>
      <c r="F5621" s="10" t="s">
        <v>47</v>
      </c>
      <c r="G5621" s="10" t="s">
        <v>26964</v>
      </c>
      <c r="H5621" s="12">
        <v>2015</v>
      </c>
      <c r="I5621" s="10" t="s">
        <v>77</v>
      </c>
      <c r="J5621" s="10" t="s">
        <v>386</v>
      </c>
      <c r="K5621" s="10" t="s">
        <v>70</v>
      </c>
      <c r="L5621" s="10" t="s">
        <v>26974</v>
      </c>
    </row>
    <row r="5622" spans="1:12" ht="20" customHeight="1" x14ac:dyDescent="0.15">
      <c r="A5622" s="8" t="s">
        <v>26975</v>
      </c>
      <c r="B5622" s="9" t="s">
        <v>14</v>
      </c>
      <c r="C5622" s="10" t="s">
        <v>26976</v>
      </c>
      <c r="D5622" s="10" t="s">
        <v>26977</v>
      </c>
      <c r="E5622" s="10" t="s">
        <v>26978</v>
      </c>
      <c r="F5622" s="10" t="s">
        <v>664</v>
      </c>
      <c r="G5622" s="10" t="s">
        <v>26964</v>
      </c>
      <c r="H5622" s="12">
        <v>2016</v>
      </c>
      <c r="I5622" s="10" t="s">
        <v>29</v>
      </c>
      <c r="J5622" s="10" t="s">
        <v>207</v>
      </c>
      <c r="K5622" s="10" t="s">
        <v>1127</v>
      </c>
      <c r="L5622" s="10" t="s">
        <v>26979</v>
      </c>
    </row>
    <row r="5623" spans="1:12" ht="20" customHeight="1" x14ac:dyDescent="0.15">
      <c r="A5623" s="8" t="s">
        <v>26980</v>
      </c>
      <c r="B5623" s="9" t="s">
        <v>14</v>
      </c>
      <c r="C5623" s="10" t="s">
        <v>26981</v>
      </c>
      <c r="D5623" s="10" t="s">
        <v>26982</v>
      </c>
      <c r="E5623" s="10" t="s">
        <v>26983</v>
      </c>
      <c r="F5623" s="10" t="s">
        <v>664</v>
      </c>
      <c r="G5623" s="10" t="s">
        <v>26964</v>
      </c>
      <c r="H5623" s="12">
        <v>2016</v>
      </c>
      <c r="I5623" s="10" t="s">
        <v>29</v>
      </c>
      <c r="J5623" s="10" t="s">
        <v>772</v>
      </c>
      <c r="K5623" s="10" t="s">
        <v>575</v>
      </c>
      <c r="L5623" s="10" t="s">
        <v>26984</v>
      </c>
    </row>
    <row r="5624" spans="1:12" ht="20" customHeight="1" x14ac:dyDescent="0.15">
      <c r="A5624" s="8" t="s">
        <v>26985</v>
      </c>
      <c r="B5624" s="9" t="s">
        <v>14</v>
      </c>
      <c r="C5624" s="10" t="s">
        <v>26986</v>
      </c>
      <c r="D5624" s="10" t="s">
        <v>26987</v>
      </c>
      <c r="E5624" s="10" t="s">
        <v>26988</v>
      </c>
      <c r="F5624" s="10" t="s">
        <v>1675</v>
      </c>
      <c r="G5624" s="10" t="s">
        <v>26964</v>
      </c>
      <c r="H5624" s="12">
        <v>2014</v>
      </c>
      <c r="I5624" s="10" t="s">
        <v>171</v>
      </c>
      <c r="J5624" s="10" t="s">
        <v>563</v>
      </c>
      <c r="K5624" s="10" t="s">
        <v>112</v>
      </c>
      <c r="L5624" s="10" t="s">
        <v>26989</v>
      </c>
    </row>
    <row r="5625" spans="1:12" ht="20" customHeight="1" x14ac:dyDescent="0.15">
      <c r="A5625" s="8" t="s">
        <v>26990</v>
      </c>
      <c r="B5625" s="9" t="s">
        <v>14</v>
      </c>
      <c r="C5625" s="10" t="s">
        <v>26991</v>
      </c>
      <c r="D5625" s="10" t="s">
        <v>13285</v>
      </c>
      <c r="E5625" s="10" t="s">
        <v>17211</v>
      </c>
      <c r="F5625" s="10" t="s">
        <v>17</v>
      </c>
      <c r="G5625" s="10" t="s">
        <v>26992</v>
      </c>
      <c r="H5625" s="12">
        <v>2017</v>
      </c>
      <c r="I5625" s="10" t="s">
        <v>29</v>
      </c>
      <c r="J5625" s="10" t="s">
        <v>1470</v>
      </c>
      <c r="K5625" s="10" t="s">
        <v>1556</v>
      </c>
      <c r="L5625" s="10" t="s">
        <v>26993</v>
      </c>
    </row>
    <row r="5626" spans="1:12" ht="20" customHeight="1" x14ac:dyDescent="0.15">
      <c r="A5626" s="8" t="s">
        <v>26994</v>
      </c>
      <c r="B5626" s="9" t="s">
        <v>14</v>
      </c>
      <c r="C5626" s="10" t="s">
        <v>26995</v>
      </c>
      <c r="D5626" s="10" t="s">
        <v>26996</v>
      </c>
      <c r="E5626" s="10" t="s">
        <v>26997</v>
      </c>
      <c r="F5626" s="10" t="s">
        <v>133</v>
      </c>
      <c r="G5626" s="10" t="s">
        <v>26992</v>
      </c>
      <c r="H5626" s="12">
        <v>2015</v>
      </c>
      <c r="I5626" s="10" t="s">
        <v>29</v>
      </c>
      <c r="J5626" s="10" t="s">
        <v>533</v>
      </c>
      <c r="K5626" s="10" t="s">
        <v>104</v>
      </c>
      <c r="L5626" s="10" t="s">
        <v>26998</v>
      </c>
    </row>
    <row r="5627" spans="1:12" ht="20" customHeight="1" x14ac:dyDescent="0.15">
      <c r="A5627" s="8" t="s">
        <v>26999</v>
      </c>
      <c r="B5627" s="9" t="s">
        <v>14</v>
      </c>
      <c r="C5627" s="10" t="s">
        <v>27000</v>
      </c>
      <c r="D5627" s="10" t="s">
        <v>27001</v>
      </c>
      <c r="E5627" s="10" t="s">
        <v>27002</v>
      </c>
      <c r="F5627" s="10" t="s">
        <v>562</v>
      </c>
      <c r="G5627" s="10" t="s">
        <v>27003</v>
      </c>
      <c r="H5627" s="12">
        <v>2016</v>
      </c>
      <c r="I5627" s="10" t="s">
        <v>77</v>
      </c>
      <c r="J5627" s="10" t="s">
        <v>353</v>
      </c>
      <c r="K5627" s="10" t="s">
        <v>165</v>
      </c>
      <c r="L5627" s="10" t="s">
        <v>27004</v>
      </c>
    </row>
    <row r="5628" spans="1:12" ht="20" customHeight="1" x14ac:dyDescent="0.15">
      <c r="A5628" s="8" t="s">
        <v>27005</v>
      </c>
      <c r="B5628" s="9" t="s">
        <v>14</v>
      </c>
      <c r="C5628" s="10" t="s">
        <v>27006</v>
      </c>
      <c r="D5628" s="10" t="s">
        <v>27007</v>
      </c>
      <c r="E5628" s="10" t="s">
        <v>27008</v>
      </c>
      <c r="F5628" s="10" t="s">
        <v>76</v>
      </c>
      <c r="G5628" s="10" t="s">
        <v>27009</v>
      </c>
      <c r="H5628" s="12">
        <v>2017</v>
      </c>
      <c r="I5628" s="10" t="s">
        <v>29</v>
      </c>
      <c r="J5628" s="10" t="s">
        <v>61</v>
      </c>
      <c r="K5628" s="10" t="s">
        <v>12623</v>
      </c>
      <c r="L5628" s="10" t="s">
        <v>27010</v>
      </c>
    </row>
    <row r="5629" spans="1:12" ht="20" customHeight="1" x14ac:dyDescent="0.15">
      <c r="A5629" s="8" t="s">
        <v>27011</v>
      </c>
      <c r="B5629" s="9" t="s">
        <v>14</v>
      </c>
      <c r="C5629" s="10" t="s">
        <v>27012</v>
      </c>
      <c r="D5629" s="10" t="s">
        <v>27013</v>
      </c>
      <c r="E5629" s="10" t="s">
        <v>27014</v>
      </c>
      <c r="F5629" s="10" t="s">
        <v>1686</v>
      </c>
      <c r="G5629" s="10" t="s">
        <v>27015</v>
      </c>
      <c r="H5629" s="12">
        <v>2016</v>
      </c>
      <c r="I5629" s="10" t="s">
        <v>29</v>
      </c>
      <c r="J5629" s="10" t="s">
        <v>380</v>
      </c>
      <c r="K5629" s="10" t="s">
        <v>104</v>
      </c>
      <c r="L5629" s="10" t="s">
        <v>27016</v>
      </c>
    </row>
    <row r="5630" spans="1:12" ht="20" customHeight="1" x14ac:dyDescent="0.15">
      <c r="A5630" s="8" t="s">
        <v>27017</v>
      </c>
      <c r="B5630" s="9" t="s">
        <v>14</v>
      </c>
      <c r="C5630" s="10" t="s">
        <v>27018</v>
      </c>
      <c r="D5630" s="10" t="s">
        <v>12383</v>
      </c>
      <c r="E5630" s="10" t="s">
        <v>27019</v>
      </c>
      <c r="F5630" s="10" t="s">
        <v>17</v>
      </c>
      <c r="G5630" s="10" t="s">
        <v>27020</v>
      </c>
      <c r="H5630" s="12">
        <v>2017</v>
      </c>
      <c r="I5630" s="10" t="s">
        <v>29</v>
      </c>
      <c r="J5630" s="10" t="s">
        <v>127</v>
      </c>
      <c r="K5630" s="10" t="s">
        <v>1556</v>
      </c>
      <c r="L5630" s="10" t="s">
        <v>27021</v>
      </c>
    </row>
    <row r="5631" spans="1:12" ht="20" customHeight="1" x14ac:dyDescent="0.15">
      <c r="A5631" s="8" t="s">
        <v>27022</v>
      </c>
      <c r="B5631" s="9" t="s">
        <v>14</v>
      </c>
      <c r="C5631" s="10" t="s">
        <v>27023</v>
      </c>
      <c r="D5631" s="10" t="s">
        <v>27024</v>
      </c>
      <c r="E5631" s="10" t="s">
        <v>24058</v>
      </c>
      <c r="F5631" s="10" t="s">
        <v>562</v>
      </c>
      <c r="G5631" s="10" t="s">
        <v>27025</v>
      </c>
      <c r="H5631" s="12">
        <v>2017</v>
      </c>
      <c r="I5631" s="10" t="s">
        <v>29</v>
      </c>
      <c r="J5631" s="10" t="s">
        <v>7609</v>
      </c>
      <c r="K5631" s="10" t="s">
        <v>1556</v>
      </c>
      <c r="L5631" s="10" t="s">
        <v>27026</v>
      </c>
    </row>
    <row r="5632" spans="1:12" ht="20" customHeight="1" x14ac:dyDescent="0.15">
      <c r="A5632" s="8" t="s">
        <v>27027</v>
      </c>
      <c r="B5632" s="9" t="s">
        <v>14</v>
      </c>
      <c r="C5632" s="10" t="s">
        <v>27028</v>
      </c>
      <c r="D5632" s="10" t="s">
        <v>27029</v>
      </c>
      <c r="E5632" s="10" t="s">
        <v>27030</v>
      </c>
      <c r="F5632" s="10" t="s">
        <v>47</v>
      </c>
      <c r="G5632" s="10" t="s">
        <v>27031</v>
      </c>
      <c r="H5632" s="12">
        <v>2016</v>
      </c>
      <c r="I5632" s="10" t="s">
        <v>77</v>
      </c>
      <c r="J5632" s="10" t="s">
        <v>1932</v>
      </c>
      <c r="K5632" s="10" t="s">
        <v>104</v>
      </c>
      <c r="L5632" s="10" t="s">
        <v>27032</v>
      </c>
    </row>
    <row r="5633" spans="1:12" ht="20" customHeight="1" x14ac:dyDescent="0.15">
      <c r="A5633" s="8" t="s">
        <v>27033</v>
      </c>
      <c r="B5633" s="9" t="s">
        <v>14</v>
      </c>
      <c r="C5633" s="10" t="s">
        <v>27034</v>
      </c>
      <c r="D5633" s="10" t="s">
        <v>27035</v>
      </c>
      <c r="E5633" s="10" t="s">
        <v>27036</v>
      </c>
      <c r="F5633" s="10" t="s">
        <v>17</v>
      </c>
      <c r="G5633" s="10" t="s">
        <v>27031</v>
      </c>
      <c r="H5633" s="12">
        <v>2017</v>
      </c>
      <c r="I5633" s="10" t="s">
        <v>29</v>
      </c>
      <c r="J5633" s="10" t="s">
        <v>617</v>
      </c>
      <c r="K5633" s="10" t="s">
        <v>200</v>
      </c>
      <c r="L5633" s="10" t="s">
        <v>27037</v>
      </c>
    </row>
    <row r="5634" spans="1:12" ht="20" customHeight="1" x14ac:dyDescent="0.15">
      <c r="A5634" s="8" t="s">
        <v>27038</v>
      </c>
      <c r="B5634" s="9" t="s">
        <v>14</v>
      </c>
      <c r="C5634" s="10" t="s">
        <v>27039</v>
      </c>
      <c r="D5634" s="10" t="s">
        <v>16196</v>
      </c>
      <c r="E5634" s="10" t="s">
        <v>16196</v>
      </c>
      <c r="F5634" s="10" t="s">
        <v>17</v>
      </c>
      <c r="G5634" s="10" t="s">
        <v>27040</v>
      </c>
      <c r="H5634" s="12">
        <v>2017</v>
      </c>
      <c r="I5634" s="10" t="s">
        <v>29</v>
      </c>
      <c r="J5634" s="10" t="s">
        <v>2230</v>
      </c>
      <c r="K5634" s="10" t="s">
        <v>1556</v>
      </c>
      <c r="L5634" s="10" t="s">
        <v>27041</v>
      </c>
    </row>
    <row r="5635" spans="1:12" ht="20" customHeight="1" x14ac:dyDescent="0.15">
      <c r="A5635" s="8" t="s">
        <v>27042</v>
      </c>
      <c r="B5635" s="9" t="s">
        <v>14</v>
      </c>
      <c r="C5635" s="10" t="s">
        <v>27043</v>
      </c>
      <c r="D5635" s="10" t="s">
        <v>27044</v>
      </c>
      <c r="E5635" s="10" t="s">
        <v>27045</v>
      </c>
      <c r="F5635" s="10" t="s">
        <v>2110</v>
      </c>
      <c r="G5635" s="10" t="s">
        <v>27046</v>
      </c>
      <c r="H5635" s="12">
        <v>2008</v>
      </c>
      <c r="I5635" s="10" t="s">
        <v>29</v>
      </c>
      <c r="J5635" s="10" t="s">
        <v>257</v>
      </c>
      <c r="K5635" s="10" t="s">
        <v>1214</v>
      </c>
      <c r="L5635" s="10" t="s">
        <v>27047</v>
      </c>
    </row>
    <row r="5636" spans="1:12" ht="20" customHeight="1" x14ac:dyDescent="0.15">
      <c r="A5636" s="8" t="s">
        <v>27048</v>
      </c>
      <c r="B5636" s="9" t="s">
        <v>14</v>
      </c>
      <c r="C5636" s="10" t="s">
        <v>27049</v>
      </c>
      <c r="D5636" s="10" t="s">
        <v>27050</v>
      </c>
      <c r="E5636" s="10" t="s">
        <v>27051</v>
      </c>
      <c r="F5636" s="10" t="s">
        <v>27052</v>
      </c>
      <c r="G5636" s="10" t="s">
        <v>27046</v>
      </c>
      <c r="H5636" s="12">
        <v>2014</v>
      </c>
      <c r="I5636" s="10" t="s">
        <v>111</v>
      </c>
      <c r="J5636" s="10" t="s">
        <v>302</v>
      </c>
      <c r="K5636" s="10" t="s">
        <v>104</v>
      </c>
      <c r="L5636" s="10" t="s">
        <v>27053</v>
      </c>
    </row>
    <row r="5637" spans="1:12" ht="20" customHeight="1" x14ac:dyDescent="0.15">
      <c r="A5637" s="8" t="s">
        <v>27054</v>
      </c>
      <c r="B5637" s="9" t="s">
        <v>14</v>
      </c>
      <c r="C5637" s="10" t="s">
        <v>27055</v>
      </c>
      <c r="D5637" s="10" t="s">
        <v>27056</v>
      </c>
      <c r="E5637" s="10" t="s">
        <v>27057</v>
      </c>
      <c r="F5637" s="10" t="s">
        <v>2110</v>
      </c>
      <c r="G5637" s="10" t="s">
        <v>27046</v>
      </c>
      <c r="H5637" s="12">
        <v>2014</v>
      </c>
      <c r="I5637" s="10" t="s">
        <v>29</v>
      </c>
      <c r="J5637" s="10" t="s">
        <v>61</v>
      </c>
      <c r="K5637" s="10" t="s">
        <v>534</v>
      </c>
      <c r="L5637" s="10" t="s">
        <v>27058</v>
      </c>
    </row>
    <row r="5638" spans="1:12" ht="20" customHeight="1" x14ac:dyDescent="0.15">
      <c r="A5638" s="8" t="s">
        <v>27059</v>
      </c>
      <c r="B5638" s="9" t="s">
        <v>14</v>
      </c>
      <c r="C5638" s="10" t="s">
        <v>27060</v>
      </c>
      <c r="D5638" s="10" t="s">
        <v>27061</v>
      </c>
      <c r="E5638" s="10" t="s">
        <v>27062</v>
      </c>
      <c r="F5638" s="10" t="s">
        <v>2110</v>
      </c>
      <c r="G5638" s="10" t="s">
        <v>27046</v>
      </c>
      <c r="H5638" s="12">
        <v>2014</v>
      </c>
      <c r="I5638" s="10" t="s">
        <v>29</v>
      </c>
      <c r="J5638" s="10" t="s">
        <v>2173</v>
      </c>
      <c r="K5638" s="10" t="s">
        <v>104</v>
      </c>
      <c r="L5638" s="10" t="s">
        <v>27063</v>
      </c>
    </row>
    <row r="5639" spans="1:12" ht="20" customHeight="1" x14ac:dyDescent="0.15">
      <c r="A5639" s="8" t="s">
        <v>27064</v>
      </c>
      <c r="B5639" s="9" t="s">
        <v>14</v>
      </c>
      <c r="C5639" s="10" t="s">
        <v>27065</v>
      </c>
      <c r="D5639" s="10" t="s">
        <v>27066</v>
      </c>
      <c r="E5639" s="11"/>
      <c r="F5639" s="10" t="s">
        <v>562</v>
      </c>
      <c r="G5639" s="10" t="s">
        <v>27067</v>
      </c>
      <c r="H5639" s="12">
        <v>2016</v>
      </c>
      <c r="I5639" s="10" t="s">
        <v>77</v>
      </c>
      <c r="J5639" s="10" t="s">
        <v>849</v>
      </c>
      <c r="K5639" s="10" t="s">
        <v>128</v>
      </c>
      <c r="L5639" s="10" t="s">
        <v>27068</v>
      </c>
    </row>
    <row r="5640" spans="1:12" ht="20" customHeight="1" x14ac:dyDescent="0.15">
      <c r="A5640" s="8" t="s">
        <v>27069</v>
      </c>
      <c r="B5640" s="9" t="s">
        <v>14</v>
      </c>
      <c r="C5640" s="10" t="s">
        <v>27070</v>
      </c>
      <c r="D5640" s="10" t="s">
        <v>27071</v>
      </c>
      <c r="E5640" s="10" t="s">
        <v>27072</v>
      </c>
      <c r="F5640" s="10" t="s">
        <v>17</v>
      </c>
      <c r="G5640" s="10" t="s">
        <v>27067</v>
      </c>
      <c r="H5640" s="12">
        <v>2017</v>
      </c>
      <c r="I5640" s="10" t="s">
        <v>29</v>
      </c>
      <c r="J5640" s="10" t="s">
        <v>85</v>
      </c>
      <c r="K5640" s="10" t="s">
        <v>3190</v>
      </c>
      <c r="L5640" s="10" t="s">
        <v>27073</v>
      </c>
    </row>
    <row r="5641" spans="1:12" ht="20" customHeight="1" x14ac:dyDescent="0.15">
      <c r="A5641" s="8" t="s">
        <v>27074</v>
      </c>
      <c r="B5641" s="9" t="s">
        <v>14</v>
      </c>
      <c r="C5641" s="10" t="s">
        <v>27075</v>
      </c>
      <c r="D5641" s="10" t="s">
        <v>27076</v>
      </c>
      <c r="E5641" s="10" t="s">
        <v>27077</v>
      </c>
      <c r="F5641" s="10" t="s">
        <v>27078</v>
      </c>
      <c r="G5641" s="10" t="s">
        <v>27079</v>
      </c>
      <c r="H5641" s="12">
        <v>2015</v>
      </c>
      <c r="I5641" s="10" t="s">
        <v>29</v>
      </c>
      <c r="J5641" s="10" t="s">
        <v>903</v>
      </c>
      <c r="K5641" s="10" t="s">
        <v>494</v>
      </c>
      <c r="L5641" s="10" t="s">
        <v>27080</v>
      </c>
    </row>
    <row r="5642" spans="1:12" ht="20" customHeight="1" x14ac:dyDescent="0.15">
      <c r="A5642" s="8" t="s">
        <v>27081</v>
      </c>
      <c r="B5642" s="9" t="s">
        <v>14</v>
      </c>
      <c r="C5642" s="10" t="s">
        <v>27082</v>
      </c>
      <c r="D5642" s="10" t="s">
        <v>27083</v>
      </c>
      <c r="E5642" s="10" t="s">
        <v>27084</v>
      </c>
      <c r="F5642" s="10" t="s">
        <v>17</v>
      </c>
      <c r="G5642" s="10" t="s">
        <v>27085</v>
      </c>
      <c r="H5642" s="12">
        <v>2017</v>
      </c>
      <c r="I5642" s="10" t="s">
        <v>77</v>
      </c>
      <c r="J5642" s="10" t="s">
        <v>2281</v>
      </c>
      <c r="K5642" s="10" t="s">
        <v>1556</v>
      </c>
      <c r="L5642" s="10" t="s">
        <v>27086</v>
      </c>
    </row>
    <row r="5643" spans="1:12" ht="20" customHeight="1" x14ac:dyDescent="0.15">
      <c r="A5643" s="8" t="s">
        <v>27087</v>
      </c>
      <c r="B5643" s="9" t="s">
        <v>24</v>
      </c>
      <c r="C5643" s="10" t="s">
        <v>27088</v>
      </c>
      <c r="D5643" s="11"/>
      <c r="E5643" s="10" t="s">
        <v>27089</v>
      </c>
      <c r="F5643" s="10" t="s">
        <v>17</v>
      </c>
      <c r="G5643" s="10" t="s">
        <v>27085</v>
      </c>
      <c r="H5643" s="12">
        <v>2017</v>
      </c>
      <c r="I5643" s="10" t="s">
        <v>171</v>
      </c>
      <c r="J5643" s="10" t="s">
        <v>37</v>
      </c>
      <c r="K5643" s="10" t="s">
        <v>265</v>
      </c>
      <c r="L5643" s="10" t="s">
        <v>27090</v>
      </c>
    </row>
    <row r="5644" spans="1:12" ht="20" customHeight="1" x14ac:dyDescent="0.15">
      <c r="A5644" s="8" t="s">
        <v>27091</v>
      </c>
      <c r="B5644" s="9" t="s">
        <v>14</v>
      </c>
      <c r="C5644" s="10" t="s">
        <v>27092</v>
      </c>
      <c r="D5644" s="10" t="s">
        <v>27093</v>
      </c>
      <c r="E5644" s="10" t="s">
        <v>27094</v>
      </c>
      <c r="F5644" s="10" t="s">
        <v>27095</v>
      </c>
      <c r="G5644" s="10" t="s">
        <v>27096</v>
      </c>
      <c r="H5644" s="12">
        <v>2016</v>
      </c>
      <c r="I5644" s="10" t="s">
        <v>19</v>
      </c>
      <c r="J5644" s="10" t="s">
        <v>1361</v>
      </c>
      <c r="K5644" s="10" t="s">
        <v>1349</v>
      </c>
      <c r="L5644" s="10" t="s">
        <v>27097</v>
      </c>
    </row>
    <row r="5645" spans="1:12" ht="20" customHeight="1" x14ac:dyDescent="0.15">
      <c r="A5645" s="8" t="s">
        <v>27098</v>
      </c>
      <c r="B5645" s="9" t="s">
        <v>14</v>
      </c>
      <c r="C5645" s="10" t="s">
        <v>27099</v>
      </c>
      <c r="D5645" s="10" t="s">
        <v>27100</v>
      </c>
      <c r="E5645" s="10" t="s">
        <v>27101</v>
      </c>
      <c r="F5645" s="10" t="s">
        <v>17</v>
      </c>
      <c r="G5645" s="10" t="s">
        <v>27102</v>
      </c>
      <c r="H5645" s="12">
        <v>2017</v>
      </c>
      <c r="I5645" s="10" t="s">
        <v>77</v>
      </c>
      <c r="J5645" s="10" t="s">
        <v>302</v>
      </c>
      <c r="K5645" s="10" t="s">
        <v>653</v>
      </c>
      <c r="L5645" s="10" t="s">
        <v>27103</v>
      </c>
    </row>
    <row r="5646" spans="1:12" ht="20" customHeight="1" x14ac:dyDescent="0.15">
      <c r="A5646" s="8" t="s">
        <v>27104</v>
      </c>
      <c r="B5646" s="9" t="s">
        <v>14</v>
      </c>
      <c r="C5646" s="10" t="s">
        <v>27105</v>
      </c>
      <c r="D5646" s="10" t="s">
        <v>27106</v>
      </c>
      <c r="E5646" s="10" t="s">
        <v>27107</v>
      </c>
      <c r="F5646" s="10" t="s">
        <v>17</v>
      </c>
      <c r="G5646" s="10" t="s">
        <v>27102</v>
      </c>
      <c r="H5646" s="12">
        <v>2013</v>
      </c>
      <c r="I5646" s="10" t="s">
        <v>243</v>
      </c>
      <c r="J5646" s="10" t="s">
        <v>6364</v>
      </c>
      <c r="K5646" s="10" t="s">
        <v>62</v>
      </c>
      <c r="L5646" s="10" t="s">
        <v>27108</v>
      </c>
    </row>
    <row r="5647" spans="1:12" ht="20" customHeight="1" x14ac:dyDescent="0.15">
      <c r="A5647" s="8" t="s">
        <v>27109</v>
      </c>
      <c r="B5647" s="9" t="s">
        <v>14</v>
      </c>
      <c r="C5647" s="10" t="s">
        <v>27110</v>
      </c>
      <c r="D5647" s="10" t="s">
        <v>27111</v>
      </c>
      <c r="E5647" s="10" t="s">
        <v>27112</v>
      </c>
      <c r="F5647" s="10" t="s">
        <v>938</v>
      </c>
      <c r="G5647" s="10" t="s">
        <v>27113</v>
      </c>
      <c r="H5647" s="12">
        <v>2016</v>
      </c>
      <c r="I5647" s="10" t="s">
        <v>29</v>
      </c>
      <c r="J5647" s="10" t="s">
        <v>368</v>
      </c>
      <c r="K5647" s="10" t="s">
        <v>904</v>
      </c>
      <c r="L5647" s="10" t="s">
        <v>27114</v>
      </c>
    </row>
    <row r="5648" spans="1:12" ht="20" customHeight="1" x14ac:dyDescent="0.15">
      <c r="A5648" s="8" t="s">
        <v>27115</v>
      </c>
      <c r="B5648" s="9" t="s">
        <v>14</v>
      </c>
      <c r="C5648" s="10" t="s">
        <v>27116</v>
      </c>
      <c r="D5648" s="10" t="s">
        <v>27117</v>
      </c>
      <c r="E5648" s="10" t="s">
        <v>27118</v>
      </c>
      <c r="F5648" s="10" t="s">
        <v>17</v>
      </c>
      <c r="G5648" s="10" t="s">
        <v>27119</v>
      </c>
      <c r="H5648" s="12">
        <v>2016</v>
      </c>
      <c r="I5648" s="10" t="s">
        <v>60</v>
      </c>
      <c r="J5648" s="10" t="s">
        <v>5385</v>
      </c>
      <c r="K5648" s="10" t="s">
        <v>6904</v>
      </c>
      <c r="L5648" s="10" t="s">
        <v>27120</v>
      </c>
    </row>
    <row r="5649" spans="1:12" ht="20" customHeight="1" x14ac:dyDescent="0.15">
      <c r="A5649" s="8" t="s">
        <v>27121</v>
      </c>
      <c r="B5649" s="9" t="s">
        <v>14</v>
      </c>
      <c r="C5649" s="10" t="s">
        <v>27122</v>
      </c>
      <c r="D5649" s="10" t="s">
        <v>15514</v>
      </c>
      <c r="E5649" s="10" t="s">
        <v>27123</v>
      </c>
      <c r="F5649" s="10" t="s">
        <v>17</v>
      </c>
      <c r="G5649" s="10" t="s">
        <v>27124</v>
      </c>
      <c r="H5649" s="12">
        <v>2017</v>
      </c>
      <c r="I5649" s="10" t="s">
        <v>29</v>
      </c>
      <c r="J5649" s="10" t="s">
        <v>1687</v>
      </c>
      <c r="K5649" s="10" t="s">
        <v>1556</v>
      </c>
      <c r="L5649" s="10" t="s">
        <v>27125</v>
      </c>
    </row>
    <row r="5650" spans="1:12" ht="20" customHeight="1" x14ac:dyDescent="0.15">
      <c r="A5650" s="8" t="s">
        <v>27126</v>
      </c>
      <c r="B5650" s="9" t="s">
        <v>14</v>
      </c>
      <c r="C5650" s="10" t="s">
        <v>27127</v>
      </c>
      <c r="D5650" s="10" t="s">
        <v>27128</v>
      </c>
      <c r="E5650" s="10" t="s">
        <v>27129</v>
      </c>
      <c r="F5650" s="10" t="s">
        <v>47</v>
      </c>
      <c r="G5650" s="10" t="s">
        <v>27130</v>
      </c>
      <c r="H5650" s="12">
        <v>2016</v>
      </c>
      <c r="I5650" s="10" t="s">
        <v>29</v>
      </c>
      <c r="J5650" s="10" t="s">
        <v>207</v>
      </c>
      <c r="K5650" s="10" t="s">
        <v>251</v>
      </c>
      <c r="L5650" s="10" t="s">
        <v>27131</v>
      </c>
    </row>
    <row r="5651" spans="1:12" ht="20" customHeight="1" x14ac:dyDescent="0.15">
      <c r="A5651" s="8" t="s">
        <v>27132</v>
      </c>
      <c r="B5651" s="9" t="s">
        <v>14</v>
      </c>
      <c r="C5651" s="10" t="s">
        <v>27133</v>
      </c>
      <c r="D5651" s="10" t="s">
        <v>27134</v>
      </c>
      <c r="E5651" s="10" t="s">
        <v>27135</v>
      </c>
      <c r="F5651" s="10" t="s">
        <v>17</v>
      </c>
      <c r="G5651" s="10" t="s">
        <v>27130</v>
      </c>
      <c r="H5651" s="12">
        <v>2007</v>
      </c>
      <c r="I5651" s="10" t="s">
        <v>60</v>
      </c>
      <c r="J5651" s="10" t="s">
        <v>563</v>
      </c>
      <c r="K5651" s="10" t="s">
        <v>112</v>
      </c>
      <c r="L5651" s="10" t="s">
        <v>27136</v>
      </c>
    </row>
    <row r="5652" spans="1:12" ht="20" customHeight="1" x14ac:dyDescent="0.15">
      <c r="A5652" s="8" t="s">
        <v>27137</v>
      </c>
      <c r="B5652" s="9" t="s">
        <v>14</v>
      </c>
      <c r="C5652" s="10" t="s">
        <v>27138</v>
      </c>
      <c r="D5652" s="10" t="s">
        <v>7997</v>
      </c>
      <c r="E5652" s="10" t="s">
        <v>27139</v>
      </c>
      <c r="F5652" s="10" t="s">
        <v>2722</v>
      </c>
      <c r="G5652" s="10" t="s">
        <v>27130</v>
      </c>
      <c r="H5652" s="12">
        <v>2011</v>
      </c>
      <c r="I5652" s="10" t="s">
        <v>29</v>
      </c>
      <c r="J5652" s="10" t="s">
        <v>563</v>
      </c>
      <c r="K5652" s="10" t="s">
        <v>70</v>
      </c>
      <c r="L5652" s="10" t="s">
        <v>27140</v>
      </c>
    </row>
    <row r="5653" spans="1:12" ht="20" customHeight="1" x14ac:dyDescent="0.15">
      <c r="A5653" s="8" t="s">
        <v>27141</v>
      </c>
      <c r="B5653" s="9" t="s">
        <v>24</v>
      </c>
      <c r="C5653" s="10" t="s">
        <v>27142</v>
      </c>
      <c r="D5653" s="11"/>
      <c r="E5653" s="10" t="s">
        <v>27143</v>
      </c>
      <c r="F5653" s="10" t="s">
        <v>17</v>
      </c>
      <c r="G5653" s="10" t="s">
        <v>27130</v>
      </c>
      <c r="H5653" s="12">
        <v>1999</v>
      </c>
      <c r="I5653" s="10" t="s">
        <v>77</v>
      </c>
      <c r="J5653" s="10" t="s">
        <v>1530</v>
      </c>
      <c r="K5653" s="10" t="s">
        <v>2187</v>
      </c>
      <c r="L5653" s="10" t="s">
        <v>27144</v>
      </c>
    </row>
    <row r="5654" spans="1:12" ht="20" customHeight="1" x14ac:dyDescent="0.15">
      <c r="A5654" s="8" t="s">
        <v>27145</v>
      </c>
      <c r="B5654" s="9" t="s">
        <v>14</v>
      </c>
      <c r="C5654" s="10" t="s">
        <v>27146</v>
      </c>
      <c r="D5654" s="10" t="s">
        <v>9674</v>
      </c>
      <c r="E5654" s="10" t="s">
        <v>27147</v>
      </c>
      <c r="F5654" s="10" t="s">
        <v>47</v>
      </c>
      <c r="G5654" s="10" t="s">
        <v>27130</v>
      </c>
      <c r="H5654" s="12">
        <v>2016</v>
      </c>
      <c r="I5654" s="10" t="s">
        <v>29</v>
      </c>
      <c r="J5654" s="10" t="s">
        <v>9676</v>
      </c>
      <c r="K5654" s="10" t="s">
        <v>104</v>
      </c>
      <c r="L5654" s="10" t="s">
        <v>27148</v>
      </c>
    </row>
    <row r="5655" spans="1:12" ht="20" customHeight="1" x14ac:dyDescent="0.15">
      <c r="A5655" s="8" t="s">
        <v>27149</v>
      </c>
      <c r="B5655" s="9" t="s">
        <v>14</v>
      </c>
      <c r="C5655" s="10" t="s">
        <v>27150</v>
      </c>
      <c r="D5655" s="10" t="s">
        <v>27151</v>
      </c>
      <c r="E5655" s="10" t="s">
        <v>27152</v>
      </c>
      <c r="F5655" s="10" t="s">
        <v>133</v>
      </c>
      <c r="G5655" s="10" t="s">
        <v>27153</v>
      </c>
      <c r="H5655" s="12">
        <v>2016</v>
      </c>
      <c r="I5655" s="10" t="s">
        <v>29</v>
      </c>
      <c r="J5655" s="10" t="s">
        <v>207</v>
      </c>
      <c r="K5655" s="10" t="s">
        <v>70</v>
      </c>
      <c r="L5655" s="10" t="s">
        <v>27154</v>
      </c>
    </row>
    <row r="5656" spans="1:12" ht="20" customHeight="1" x14ac:dyDescent="0.15">
      <c r="A5656" s="8" t="s">
        <v>27155</v>
      </c>
      <c r="B5656" s="9" t="s">
        <v>24</v>
      </c>
      <c r="C5656" s="10" t="s">
        <v>27156</v>
      </c>
      <c r="D5656" s="11"/>
      <c r="E5656" s="10" t="s">
        <v>27157</v>
      </c>
      <c r="F5656" s="10" t="s">
        <v>634</v>
      </c>
      <c r="G5656" s="10" t="s">
        <v>27158</v>
      </c>
      <c r="H5656" s="12">
        <v>2016</v>
      </c>
      <c r="I5656" s="10" t="s">
        <v>77</v>
      </c>
      <c r="J5656" s="10" t="s">
        <v>37</v>
      </c>
      <c r="K5656" s="10" t="s">
        <v>6150</v>
      </c>
      <c r="L5656" s="10" t="s">
        <v>27159</v>
      </c>
    </row>
    <row r="5657" spans="1:12" ht="20" customHeight="1" x14ac:dyDescent="0.15">
      <c r="A5657" s="8" t="s">
        <v>27160</v>
      </c>
      <c r="B5657" s="9" t="s">
        <v>24</v>
      </c>
      <c r="C5657" s="10" t="s">
        <v>27161</v>
      </c>
      <c r="D5657" s="11"/>
      <c r="E5657" s="10" t="s">
        <v>27162</v>
      </c>
      <c r="F5657" s="10" t="s">
        <v>352</v>
      </c>
      <c r="G5657" s="10" t="s">
        <v>27163</v>
      </c>
      <c r="H5657" s="12">
        <v>2016</v>
      </c>
      <c r="I5657" s="10" t="s">
        <v>29</v>
      </c>
      <c r="J5657" s="10" t="s">
        <v>30</v>
      </c>
      <c r="K5657" s="10" t="s">
        <v>480</v>
      </c>
      <c r="L5657" s="10" t="s">
        <v>27164</v>
      </c>
    </row>
    <row r="5658" spans="1:12" ht="20" customHeight="1" x14ac:dyDescent="0.15">
      <c r="A5658" s="8" t="s">
        <v>27165</v>
      </c>
      <c r="B5658" s="9" t="s">
        <v>24</v>
      </c>
      <c r="C5658" s="10" t="s">
        <v>27166</v>
      </c>
      <c r="D5658" s="11"/>
      <c r="E5658" s="10" t="s">
        <v>27167</v>
      </c>
      <c r="F5658" s="10" t="s">
        <v>17</v>
      </c>
      <c r="G5658" s="10" t="s">
        <v>27163</v>
      </c>
      <c r="H5658" s="12">
        <v>2016</v>
      </c>
      <c r="I5658" s="10" t="s">
        <v>77</v>
      </c>
      <c r="J5658" s="10" t="s">
        <v>37</v>
      </c>
      <c r="K5658" s="10" t="s">
        <v>1260</v>
      </c>
      <c r="L5658" s="10" t="s">
        <v>27168</v>
      </c>
    </row>
    <row r="5659" spans="1:12" ht="20" customHeight="1" x14ac:dyDescent="0.15">
      <c r="A5659" s="8" t="s">
        <v>27169</v>
      </c>
      <c r="B5659" s="9" t="s">
        <v>14</v>
      </c>
      <c r="C5659" s="10" t="s">
        <v>27170</v>
      </c>
      <c r="D5659" s="10" t="s">
        <v>27171</v>
      </c>
      <c r="E5659" s="10" t="s">
        <v>27172</v>
      </c>
      <c r="F5659" s="10" t="s">
        <v>133</v>
      </c>
      <c r="G5659" s="10" t="s">
        <v>27173</v>
      </c>
      <c r="H5659" s="12">
        <v>2016</v>
      </c>
      <c r="I5659" s="10" t="s">
        <v>29</v>
      </c>
      <c r="J5659" s="10" t="s">
        <v>386</v>
      </c>
      <c r="K5659" s="10" t="s">
        <v>104</v>
      </c>
      <c r="L5659" s="10" t="s">
        <v>27174</v>
      </c>
    </row>
    <row r="5660" spans="1:12" ht="20" customHeight="1" x14ac:dyDescent="0.15">
      <c r="A5660" s="8" t="s">
        <v>27175</v>
      </c>
      <c r="B5660" s="9" t="s">
        <v>14</v>
      </c>
      <c r="C5660" s="10" t="s">
        <v>27176</v>
      </c>
      <c r="D5660" s="10" t="s">
        <v>27177</v>
      </c>
      <c r="E5660" s="10" t="s">
        <v>27178</v>
      </c>
      <c r="F5660" s="10" t="s">
        <v>17</v>
      </c>
      <c r="G5660" s="10" t="s">
        <v>27173</v>
      </c>
      <c r="H5660" s="12">
        <v>2016</v>
      </c>
      <c r="I5660" s="10" t="s">
        <v>29</v>
      </c>
      <c r="J5660" s="10" t="s">
        <v>2257</v>
      </c>
      <c r="K5660" s="10" t="s">
        <v>20520</v>
      </c>
      <c r="L5660" s="10" t="s">
        <v>27179</v>
      </c>
    </row>
    <row r="5661" spans="1:12" ht="20" customHeight="1" x14ac:dyDescent="0.15">
      <c r="A5661" s="8" t="s">
        <v>27180</v>
      </c>
      <c r="B5661" s="9" t="s">
        <v>24</v>
      </c>
      <c r="C5661" s="10" t="s">
        <v>27181</v>
      </c>
      <c r="D5661" s="11"/>
      <c r="E5661" s="10" t="s">
        <v>27182</v>
      </c>
      <c r="F5661" s="10" t="s">
        <v>17</v>
      </c>
      <c r="G5661" s="10" t="s">
        <v>27173</v>
      </c>
      <c r="H5661" s="12">
        <v>2018</v>
      </c>
      <c r="I5661" s="10" t="s">
        <v>29</v>
      </c>
      <c r="J5661" s="10" t="s">
        <v>30</v>
      </c>
      <c r="K5661" s="10" t="s">
        <v>1281</v>
      </c>
      <c r="L5661" s="10" t="s">
        <v>27183</v>
      </c>
    </row>
    <row r="5662" spans="1:12" ht="20" customHeight="1" x14ac:dyDescent="0.15">
      <c r="A5662" s="8" t="s">
        <v>27184</v>
      </c>
      <c r="B5662" s="9" t="s">
        <v>14</v>
      </c>
      <c r="C5662" s="10" t="s">
        <v>27185</v>
      </c>
      <c r="D5662" s="10" t="s">
        <v>14574</v>
      </c>
      <c r="E5662" s="10" t="s">
        <v>27186</v>
      </c>
      <c r="F5662" s="10" t="s">
        <v>27187</v>
      </c>
      <c r="G5662" s="10" t="s">
        <v>27188</v>
      </c>
      <c r="H5662" s="12">
        <v>2016</v>
      </c>
      <c r="I5662" s="10" t="s">
        <v>243</v>
      </c>
      <c r="J5662" s="10" t="s">
        <v>6364</v>
      </c>
      <c r="K5662" s="10" t="s">
        <v>1722</v>
      </c>
      <c r="L5662" s="10" t="s">
        <v>27189</v>
      </c>
    </row>
    <row r="5663" spans="1:12" ht="20" customHeight="1" x14ac:dyDescent="0.15">
      <c r="A5663" s="8" t="s">
        <v>27190</v>
      </c>
      <c r="B5663" s="9" t="s">
        <v>14</v>
      </c>
      <c r="C5663" s="10" t="s">
        <v>27191</v>
      </c>
      <c r="D5663" s="10" t="s">
        <v>17141</v>
      </c>
      <c r="E5663" s="10" t="s">
        <v>6050</v>
      </c>
      <c r="F5663" s="10" t="s">
        <v>17</v>
      </c>
      <c r="G5663" s="10" t="s">
        <v>27188</v>
      </c>
      <c r="H5663" s="12">
        <v>2016</v>
      </c>
      <c r="I5663" s="10" t="s">
        <v>77</v>
      </c>
      <c r="J5663" s="10" t="s">
        <v>363</v>
      </c>
      <c r="K5663" s="10" t="s">
        <v>1556</v>
      </c>
      <c r="L5663" s="10" t="s">
        <v>27192</v>
      </c>
    </row>
    <row r="5664" spans="1:12" ht="20" customHeight="1" x14ac:dyDescent="0.15">
      <c r="A5664" s="8" t="s">
        <v>27193</v>
      </c>
      <c r="B5664" s="9" t="s">
        <v>14</v>
      </c>
      <c r="C5664" s="10" t="s">
        <v>27194</v>
      </c>
      <c r="D5664" s="10" t="s">
        <v>27195</v>
      </c>
      <c r="E5664" s="10" t="s">
        <v>27196</v>
      </c>
      <c r="F5664" s="10" t="s">
        <v>17</v>
      </c>
      <c r="G5664" s="10" t="s">
        <v>27197</v>
      </c>
      <c r="H5664" s="12">
        <v>2016</v>
      </c>
      <c r="I5664" s="10" t="s">
        <v>29</v>
      </c>
      <c r="J5664" s="10" t="s">
        <v>257</v>
      </c>
      <c r="K5664" s="10" t="s">
        <v>682</v>
      </c>
      <c r="L5664" s="10" t="s">
        <v>27198</v>
      </c>
    </row>
    <row r="5665" spans="1:12" ht="20" customHeight="1" x14ac:dyDescent="0.15">
      <c r="A5665" s="8" t="s">
        <v>27199</v>
      </c>
      <c r="B5665" s="9" t="s">
        <v>24</v>
      </c>
      <c r="C5665" s="10" t="s">
        <v>27200</v>
      </c>
      <c r="D5665" s="11"/>
      <c r="E5665" s="10" t="s">
        <v>27201</v>
      </c>
      <c r="F5665" s="10" t="s">
        <v>76</v>
      </c>
      <c r="G5665" s="10" t="s">
        <v>27197</v>
      </c>
      <c r="H5665" s="12">
        <v>2016</v>
      </c>
      <c r="I5665" s="10" t="s">
        <v>29</v>
      </c>
      <c r="J5665" s="10" t="s">
        <v>37</v>
      </c>
      <c r="K5665" s="10" t="s">
        <v>233</v>
      </c>
      <c r="L5665" s="10" t="s">
        <v>27202</v>
      </c>
    </row>
    <row r="5666" spans="1:12" ht="20" customHeight="1" x14ac:dyDescent="0.15">
      <c r="A5666" s="8" t="s">
        <v>27203</v>
      </c>
      <c r="B5666" s="9" t="s">
        <v>14</v>
      </c>
      <c r="C5666" s="10" t="s">
        <v>27204</v>
      </c>
      <c r="D5666" s="10" t="s">
        <v>27205</v>
      </c>
      <c r="E5666" s="10" t="s">
        <v>27206</v>
      </c>
      <c r="F5666" s="10" t="s">
        <v>17</v>
      </c>
      <c r="G5666" s="10" t="s">
        <v>27197</v>
      </c>
      <c r="H5666" s="12">
        <v>2016</v>
      </c>
      <c r="I5666" s="10" t="s">
        <v>29</v>
      </c>
      <c r="J5666" s="10" t="s">
        <v>363</v>
      </c>
      <c r="K5666" s="10" t="s">
        <v>682</v>
      </c>
      <c r="L5666" s="10" t="s">
        <v>27207</v>
      </c>
    </row>
    <row r="5667" spans="1:12" ht="20" customHeight="1" x14ac:dyDescent="0.15">
      <c r="A5667" s="8" t="s">
        <v>27208</v>
      </c>
      <c r="B5667" s="9" t="s">
        <v>14</v>
      </c>
      <c r="C5667" s="10" t="s">
        <v>27209</v>
      </c>
      <c r="D5667" s="10" t="s">
        <v>27210</v>
      </c>
      <c r="E5667" s="10" t="s">
        <v>27211</v>
      </c>
      <c r="F5667" s="10" t="s">
        <v>2110</v>
      </c>
      <c r="G5667" s="10" t="s">
        <v>27212</v>
      </c>
      <c r="H5667" s="12">
        <v>2015</v>
      </c>
      <c r="I5667" s="10" t="s">
        <v>29</v>
      </c>
      <c r="J5667" s="10" t="s">
        <v>386</v>
      </c>
      <c r="K5667" s="10" t="s">
        <v>165</v>
      </c>
      <c r="L5667" s="10" t="s">
        <v>27213</v>
      </c>
    </row>
    <row r="5668" spans="1:12" ht="20" customHeight="1" x14ac:dyDescent="0.15">
      <c r="A5668" s="8" t="s">
        <v>27214</v>
      </c>
      <c r="B5668" s="9" t="s">
        <v>24</v>
      </c>
      <c r="C5668" s="10" t="s">
        <v>27215</v>
      </c>
      <c r="D5668" s="11"/>
      <c r="E5668" s="10" t="s">
        <v>27216</v>
      </c>
      <c r="F5668" s="10" t="s">
        <v>634</v>
      </c>
      <c r="G5668" s="10" t="s">
        <v>27212</v>
      </c>
      <c r="H5668" s="12">
        <v>2012</v>
      </c>
      <c r="I5668" s="10" t="s">
        <v>111</v>
      </c>
      <c r="J5668" s="10" t="s">
        <v>37</v>
      </c>
      <c r="K5668" s="10" t="s">
        <v>6150</v>
      </c>
      <c r="L5668" s="10" t="s">
        <v>27217</v>
      </c>
    </row>
    <row r="5669" spans="1:12" ht="20" customHeight="1" x14ac:dyDescent="0.15">
      <c r="A5669" s="8" t="s">
        <v>27218</v>
      </c>
      <c r="B5669" s="9" t="s">
        <v>14</v>
      </c>
      <c r="C5669" s="10" t="s">
        <v>27219</v>
      </c>
      <c r="D5669" s="10" t="s">
        <v>27220</v>
      </c>
      <c r="E5669" s="10" t="s">
        <v>27221</v>
      </c>
      <c r="F5669" s="10" t="s">
        <v>76</v>
      </c>
      <c r="G5669" s="10" t="s">
        <v>27212</v>
      </c>
      <c r="H5669" s="12">
        <v>2015</v>
      </c>
      <c r="I5669" s="10" t="s">
        <v>29</v>
      </c>
      <c r="J5669" s="10" t="s">
        <v>302</v>
      </c>
      <c r="K5669" s="10" t="s">
        <v>546</v>
      </c>
      <c r="L5669" s="10" t="s">
        <v>27222</v>
      </c>
    </row>
    <row r="5670" spans="1:12" ht="20" customHeight="1" x14ac:dyDescent="0.15">
      <c r="A5670" s="8" t="s">
        <v>27223</v>
      </c>
      <c r="B5670" s="9" t="s">
        <v>24</v>
      </c>
      <c r="C5670" s="10" t="s">
        <v>27224</v>
      </c>
      <c r="D5670" s="11"/>
      <c r="E5670" s="10" t="s">
        <v>27225</v>
      </c>
      <c r="F5670" s="10" t="s">
        <v>634</v>
      </c>
      <c r="G5670" s="10" t="s">
        <v>27212</v>
      </c>
      <c r="H5670" s="12">
        <v>2012</v>
      </c>
      <c r="I5670" s="10" t="s">
        <v>77</v>
      </c>
      <c r="J5670" s="10" t="s">
        <v>37</v>
      </c>
      <c r="K5670" s="10" t="s">
        <v>6150</v>
      </c>
      <c r="L5670" s="10" t="s">
        <v>27226</v>
      </c>
    </row>
    <row r="5671" spans="1:12" ht="20" customHeight="1" x14ac:dyDescent="0.15">
      <c r="A5671" s="8" t="s">
        <v>27227</v>
      </c>
      <c r="B5671" s="9" t="s">
        <v>24</v>
      </c>
      <c r="C5671" s="10" t="s">
        <v>27228</v>
      </c>
      <c r="D5671" s="11"/>
      <c r="E5671" s="10" t="s">
        <v>27229</v>
      </c>
      <c r="F5671" s="10" t="s">
        <v>634</v>
      </c>
      <c r="G5671" s="10" t="s">
        <v>27212</v>
      </c>
      <c r="H5671" s="12">
        <v>2012</v>
      </c>
      <c r="I5671" s="10" t="s">
        <v>77</v>
      </c>
      <c r="J5671" s="10" t="s">
        <v>37</v>
      </c>
      <c r="K5671" s="10" t="s">
        <v>12089</v>
      </c>
      <c r="L5671" s="10" t="s">
        <v>27230</v>
      </c>
    </row>
    <row r="5672" spans="1:12" ht="20" customHeight="1" x14ac:dyDescent="0.15">
      <c r="A5672" s="8" t="s">
        <v>27231</v>
      </c>
      <c r="B5672" s="9" t="s">
        <v>24</v>
      </c>
      <c r="C5672" s="10" t="s">
        <v>27232</v>
      </c>
      <c r="D5672" s="11"/>
      <c r="E5672" s="10" t="s">
        <v>27233</v>
      </c>
      <c r="F5672" s="10" t="s">
        <v>634</v>
      </c>
      <c r="G5672" s="10" t="s">
        <v>27212</v>
      </c>
      <c r="H5672" s="12">
        <v>2011</v>
      </c>
      <c r="I5672" s="10" t="s">
        <v>29</v>
      </c>
      <c r="J5672" s="10" t="s">
        <v>37</v>
      </c>
      <c r="K5672" s="10" t="s">
        <v>12089</v>
      </c>
      <c r="L5672" s="10" t="s">
        <v>27234</v>
      </c>
    </row>
    <row r="5673" spans="1:12" ht="20" customHeight="1" x14ac:dyDescent="0.15">
      <c r="A5673" s="8" t="s">
        <v>27235</v>
      </c>
      <c r="B5673" s="9" t="s">
        <v>24</v>
      </c>
      <c r="C5673" s="10" t="s">
        <v>27236</v>
      </c>
      <c r="D5673" s="11"/>
      <c r="E5673" s="10" t="s">
        <v>27237</v>
      </c>
      <c r="F5673" s="10" t="s">
        <v>3295</v>
      </c>
      <c r="G5673" s="10" t="s">
        <v>27212</v>
      </c>
      <c r="H5673" s="12">
        <v>2016</v>
      </c>
      <c r="I5673" s="10" t="s">
        <v>77</v>
      </c>
      <c r="J5673" s="10" t="s">
        <v>37</v>
      </c>
      <c r="K5673" s="10" t="s">
        <v>17886</v>
      </c>
      <c r="L5673" s="10" t="s">
        <v>27238</v>
      </c>
    </row>
    <row r="5674" spans="1:12" ht="20" customHeight="1" x14ac:dyDescent="0.15">
      <c r="A5674" s="8" t="s">
        <v>27239</v>
      </c>
      <c r="B5674" s="9" t="s">
        <v>24</v>
      </c>
      <c r="C5674" s="10" t="s">
        <v>27240</v>
      </c>
      <c r="D5674" s="11"/>
      <c r="E5674" s="10" t="s">
        <v>27241</v>
      </c>
      <c r="F5674" s="10" t="s">
        <v>634</v>
      </c>
      <c r="G5674" s="10" t="s">
        <v>27212</v>
      </c>
      <c r="H5674" s="12">
        <v>2012</v>
      </c>
      <c r="I5674" s="10" t="s">
        <v>77</v>
      </c>
      <c r="J5674" s="10" t="s">
        <v>37</v>
      </c>
      <c r="K5674" s="10" t="s">
        <v>12089</v>
      </c>
      <c r="L5674" s="10" t="s">
        <v>27242</v>
      </c>
    </row>
    <row r="5675" spans="1:12" ht="20" customHeight="1" x14ac:dyDescent="0.15">
      <c r="A5675" s="8" t="s">
        <v>27243</v>
      </c>
      <c r="B5675" s="9" t="s">
        <v>24</v>
      </c>
      <c r="C5675" s="10" t="s">
        <v>27244</v>
      </c>
      <c r="D5675" s="11"/>
      <c r="E5675" s="10" t="s">
        <v>27245</v>
      </c>
      <c r="F5675" s="10" t="s">
        <v>352</v>
      </c>
      <c r="G5675" s="10" t="s">
        <v>27212</v>
      </c>
      <c r="H5675" s="12">
        <v>2001</v>
      </c>
      <c r="I5675" s="10" t="s">
        <v>77</v>
      </c>
      <c r="J5675" s="10" t="s">
        <v>30</v>
      </c>
      <c r="K5675" s="10" t="s">
        <v>480</v>
      </c>
      <c r="L5675" s="10" t="s">
        <v>27246</v>
      </c>
    </row>
    <row r="5676" spans="1:12" ht="20" customHeight="1" x14ac:dyDescent="0.15">
      <c r="A5676" s="8" t="s">
        <v>27247</v>
      </c>
      <c r="B5676" s="9" t="s">
        <v>24</v>
      </c>
      <c r="C5676" s="10" t="s">
        <v>27248</v>
      </c>
      <c r="D5676" s="11"/>
      <c r="E5676" s="10" t="s">
        <v>27249</v>
      </c>
      <c r="F5676" s="10" t="s">
        <v>634</v>
      </c>
      <c r="G5676" s="10" t="s">
        <v>27212</v>
      </c>
      <c r="H5676" s="12">
        <v>2012</v>
      </c>
      <c r="I5676" s="10" t="s">
        <v>77</v>
      </c>
      <c r="J5676" s="10" t="s">
        <v>37</v>
      </c>
      <c r="K5676" s="10" t="s">
        <v>6150</v>
      </c>
      <c r="L5676" s="10" t="s">
        <v>27250</v>
      </c>
    </row>
    <row r="5677" spans="1:12" ht="20" customHeight="1" x14ac:dyDescent="0.15">
      <c r="A5677" s="8" t="s">
        <v>27251</v>
      </c>
      <c r="B5677" s="9" t="s">
        <v>24</v>
      </c>
      <c r="C5677" s="10" t="s">
        <v>27252</v>
      </c>
      <c r="D5677" s="10" t="s">
        <v>27253</v>
      </c>
      <c r="E5677" s="10" t="s">
        <v>27254</v>
      </c>
      <c r="F5677" s="10" t="s">
        <v>76</v>
      </c>
      <c r="G5677" s="10" t="s">
        <v>27212</v>
      </c>
      <c r="H5677" s="12">
        <v>2012</v>
      </c>
      <c r="I5677" s="10" t="s">
        <v>111</v>
      </c>
      <c r="J5677" s="10" t="s">
        <v>156</v>
      </c>
      <c r="K5677" s="10" t="s">
        <v>12961</v>
      </c>
      <c r="L5677" s="10" t="s">
        <v>27255</v>
      </c>
    </row>
    <row r="5678" spans="1:12" ht="20" customHeight="1" x14ac:dyDescent="0.15">
      <c r="A5678" s="8" t="s">
        <v>27256</v>
      </c>
      <c r="B5678" s="9" t="s">
        <v>24</v>
      </c>
      <c r="C5678" s="10" t="s">
        <v>27257</v>
      </c>
      <c r="D5678" s="11"/>
      <c r="E5678" s="10" t="s">
        <v>27258</v>
      </c>
      <c r="F5678" s="10" t="s">
        <v>634</v>
      </c>
      <c r="G5678" s="10" t="s">
        <v>27212</v>
      </c>
      <c r="H5678" s="12">
        <v>2012</v>
      </c>
      <c r="I5678" s="10" t="s">
        <v>111</v>
      </c>
      <c r="J5678" s="10" t="s">
        <v>37</v>
      </c>
      <c r="K5678" s="10" t="s">
        <v>6150</v>
      </c>
      <c r="L5678" s="10" t="s">
        <v>27259</v>
      </c>
    </row>
    <row r="5679" spans="1:12" ht="20" customHeight="1" x14ac:dyDescent="0.15">
      <c r="A5679" s="8" t="s">
        <v>27260</v>
      </c>
      <c r="B5679" s="9" t="s">
        <v>14</v>
      </c>
      <c r="C5679" s="10" t="s">
        <v>27261</v>
      </c>
      <c r="D5679" s="10" t="s">
        <v>27262</v>
      </c>
      <c r="E5679" s="10" t="s">
        <v>27263</v>
      </c>
      <c r="F5679" s="10" t="s">
        <v>27264</v>
      </c>
      <c r="G5679" s="10" t="s">
        <v>27212</v>
      </c>
      <c r="H5679" s="12">
        <v>2016</v>
      </c>
      <c r="I5679" s="10" t="s">
        <v>111</v>
      </c>
      <c r="J5679" s="10" t="s">
        <v>363</v>
      </c>
      <c r="K5679" s="10" t="s">
        <v>70</v>
      </c>
      <c r="L5679" s="10" t="s">
        <v>27265</v>
      </c>
    </row>
    <row r="5680" spans="1:12" ht="20" customHeight="1" x14ac:dyDescent="0.15">
      <c r="A5680" s="8" t="s">
        <v>27266</v>
      </c>
      <c r="B5680" s="9" t="s">
        <v>24</v>
      </c>
      <c r="C5680" s="10" t="s">
        <v>27267</v>
      </c>
      <c r="D5680" s="11"/>
      <c r="E5680" s="10" t="s">
        <v>27268</v>
      </c>
      <c r="F5680" s="10" t="s">
        <v>27269</v>
      </c>
      <c r="G5680" s="10" t="s">
        <v>27270</v>
      </c>
      <c r="H5680" s="12">
        <v>2017</v>
      </c>
      <c r="I5680" s="10" t="s">
        <v>29</v>
      </c>
      <c r="J5680" s="10" t="s">
        <v>37</v>
      </c>
      <c r="K5680" s="10" t="s">
        <v>341</v>
      </c>
      <c r="L5680" s="10" t="s">
        <v>27271</v>
      </c>
    </row>
    <row r="5681" spans="1:12" ht="20" customHeight="1" x14ac:dyDescent="0.15">
      <c r="A5681" s="8" t="s">
        <v>27272</v>
      </c>
      <c r="B5681" s="9" t="s">
        <v>14</v>
      </c>
      <c r="C5681" s="10" t="s">
        <v>27273</v>
      </c>
      <c r="D5681" s="10" t="s">
        <v>22872</v>
      </c>
      <c r="E5681" s="10" t="s">
        <v>27274</v>
      </c>
      <c r="F5681" s="10" t="s">
        <v>133</v>
      </c>
      <c r="G5681" s="10" t="s">
        <v>27275</v>
      </c>
      <c r="H5681" s="12">
        <v>2016</v>
      </c>
      <c r="I5681" s="10" t="s">
        <v>29</v>
      </c>
      <c r="J5681" s="10" t="s">
        <v>22578</v>
      </c>
      <c r="K5681" s="10" t="s">
        <v>1556</v>
      </c>
      <c r="L5681" s="10" t="s">
        <v>27276</v>
      </c>
    </row>
    <row r="5682" spans="1:12" ht="20" customHeight="1" x14ac:dyDescent="0.15">
      <c r="A5682" s="8" t="s">
        <v>27277</v>
      </c>
      <c r="B5682" s="9" t="s">
        <v>14</v>
      </c>
      <c r="C5682" s="10" t="s">
        <v>27278</v>
      </c>
      <c r="D5682" s="10" t="s">
        <v>19781</v>
      </c>
      <c r="E5682" s="10" t="s">
        <v>27279</v>
      </c>
      <c r="F5682" s="10" t="s">
        <v>17</v>
      </c>
      <c r="G5682" s="10" t="s">
        <v>27280</v>
      </c>
      <c r="H5682" s="12">
        <v>2016</v>
      </c>
      <c r="I5682" s="10" t="s">
        <v>29</v>
      </c>
      <c r="J5682" s="10" t="s">
        <v>416</v>
      </c>
      <c r="K5682" s="10" t="s">
        <v>21</v>
      </c>
      <c r="L5682" s="10" t="s">
        <v>27281</v>
      </c>
    </row>
    <row r="5683" spans="1:12" ht="20" customHeight="1" x14ac:dyDescent="0.15">
      <c r="A5683" s="8" t="s">
        <v>27282</v>
      </c>
      <c r="B5683" s="9" t="s">
        <v>24</v>
      </c>
      <c r="C5683" s="10" t="s">
        <v>27283</v>
      </c>
      <c r="D5683" s="11"/>
      <c r="E5683" s="11"/>
      <c r="F5683" s="10" t="s">
        <v>76</v>
      </c>
      <c r="G5683" s="10" t="s">
        <v>27284</v>
      </c>
      <c r="H5683" s="12">
        <v>2016</v>
      </c>
      <c r="I5683" s="10" t="s">
        <v>29</v>
      </c>
      <c r="J5683" s="10" t="s">
        <v>37</v>
      </c>
      <c r="K5683" s="10" t="s">
        <v>1731</v>
      </c>
      <c r="L5683" s="10" t="s">
        <v>27285</v>
      </c>
    </row>
    <row r="5684" spans="1:12" ht="20" customHeight="1" x14ac:dyDescent="0.15">
      <c r="A5684" s="8" t="s">
        <v>27286</v>
      </c>
      <c r="B5684" s="9" t="s">
        <v>14</v>
      </c>
      <c r="C5684" s="10" t="s">
        <v>27287</v>
      </c>
      <c r="D5684" s="10" t="s">
        <v>27288</v>
      </c>
      <c r="E5684" s="10" t="s">
        <v>27289</v>
      </c>
      <c r="F5684" s="10" t="s">
        <v>17</v>
      </c>
      <c r="G5684" s="10" t="s">
        <v>27284</v>
      </c>
      <c r="H5684" s="12">
        <v>2015</v>
      </c>
      <c r="I5684" s="10" t="s">
        <v>429</v>
      </c>
      <c r="J5684" s="10" t="s">
        <v>2643</v>
      </c>
      <c r="K5684" s="10" t="s">
        <v>779</v>
      </c>
      <c r="L5684" s="10" t="s">
        <v>27290</v>
      </c>
    </row>
    <row r="5685" spans="1:12" ht="20" customHeight="1" x14ac:dyDescent="0.15">
      <c r="A5685" s="8" t="s">
        <v>27291</v>
      </c>
      <c r="B5685" s="9" t="s">
        <v>14</v>
      </c>
      <c r="C5685" s="10" t="s">
        <v>27292</v>
      </c>
      <c r="D5685" s="10" t="s">
        <v>27293</v>
      </c>
      <c r="E5685" s="10" t="s">
        <v>27294</v>
      </c>
      <c r="F5685" s="10" t="s">
        <v>27295</v>
      </c>
      <c r="G5685" s="10" t="s">
        <v>27284</v>
      </c>
      <c r="H5685" s="12">
        <v>2016</v>
      </c>
      <c r="I5685" s="10" t="s">
        <v>77</v>
      </c>
      <c r="J5685" s="10" t="s">
        <v>772</v>
      </c>
      <c r="K5685" s="10" t="s">
        <v>798</v>
      </c>
      <c r="L5685" s="10" t="s">
        <v>27296</v>
      </c>
    </row>
    <row r="5686" spans="1:12" ht="20" customHeight="1" x14ac:dyDescent="0.15">
      <c r="A5686" s="8" t="s">
        <v>27297</v>
      </c>
      <c r="B5686" s="9" t="s">
        <v>24</v>
      </c>
      <c r="C5686" s="10" t="s">
        <v>27298</v>
      </c>
      <c r="D5686" s="11"/>
      <c r="E5686" s="10" t="s">
        <v>27299</v>
      </c>
      <c r="F5686" s="10" t="s">
        <v>17</v>
      </c>
      <c r="G5686" s="10" t="s">
        <v>27284</v>
      </c>
      <c r="H5686" s="12">
        <v>2016</v>
      </c>
      <c r="I5686" s="10" t="s">
        <v>77</v>
      </c>
      <c r="J5686" s="10" t="s">
        <v>37</v>
      </c>
      <c r="K5686" s="10" t="s">
        <v>185</v>
      </c>
      <c r="L5686" s="10" t="s">
        <v>27300</v>
      </c>
    </row>
    <row r="5687" spans="1:12" ht="20" customHeight="1" x14ac:dyDescent="0.15">
      <c r="A5687" s="8" t="s">
        <v>27301</v>
      </c>
      <c r="B5687" s="9" t="s">
        <v>24</v>
      </c>
      <c r="C5687" s="10" t="s">
        <v>27302</v>
      </c>
      <c r="D5687" s="11"/>
      <c r="E5687" s="10" t="s">
        <v>27303</v>
      </c>
      <c r="F5687" s="10" t="s">
        <v>1744</v>
      </c>
      <c r="G5687" s="10" t="s">
        <v>27304</v>
      </c>
      <c r="H5687" s="12">
        <v>2016</v>
      </c>
      <c r="I5687" s="10" t="s">
        <v>77</v>
      </c>
      <c r="J5687" s="10" t="s">
        <v>37</v>
      </c>
      <c r="K5687" s="10" t="s">
        <v>48</v>
      </c>
      <c r="L5687" s="10" t="s">
        <v>27305</v>
      </c>
    </row>
    <row r="5688" spans="1:12" ht="20" customHeight="1" x14ac:dyDescent="0.15">
      <c r="A5688" s="8" t="s">
        <v>27306</v>
      </c>
      <c r="B5688" s="9" t="s">
        <v>14</v>
      </c>
      <c r="C5688" s="10" t="s">
        <v>27307</v>
      </c>
      <c r="D5688" s="10" t="s">
        <v>27308</v>
      </c>
      <c r="E5688" s="10" t="s">
        <v>27309</v>
      </c>
      <c r="F5688" s="10" t="s">
        <v>17</v>
      </c>
      <c r="G5688" s="10" t="s">
        <v>27304</v>
      </c>
      <c r="H5688" s="12">
        <v>2016</v>
      </c>
      <c r="I5688" s="10" t="s">
        <v>29</v>
      </c>
      <c r="J5688" s="10" t="s">
        <v>207</v>
      </c>
      <c r="K5688" s="10" t="s">
        <v>709</v>
      </c>
      <c r="L5688" s="10" t="s">
        <v>27310</v>
      </c>
    </row>
    <row r="5689" spans="1:12" ht="20" customHeight="1" x14ac:dyDescent="0.15">
      <c r="A5689" s="8" t="s">
        <v>27311</v>
      </c>
      <c r="B5689" s="9" t="s">
        <v>24</v>
      </c>
      <c r="C5689" s="10" t="s">
        <v>27312</v>
      </c>
      <c r="D5689" s="11"/>
      <c r="E5689" s="11"/>
      <c r="F5689" s="10" t="s">
        <v>27313</v>
      </c>
      <c r="G5689" s="10" t="s">
        <v>27304</v>
      </c>
      <c r="H5689" s="12">
        <v>2015</v>
      </c>
      <c r="I5689" s="10" t="s">
        <v>77</v>
      </c>
      <c r="J5689" s="10" t="s">
        <v>37</v>
      </c>
      <c r="K5689" s="10" t="s">
        <v>430</v>
      </c>
      <c r="L5689" s="10" t="s">
        <v>27314</v>
      </c>
    </row>
    <row r="5690" spans="1:12" ht="20" customHeight="1" x14ac:dyDescent="0.15">
      <c r="A5690" s="8" t="s">
        <v>27315</v>
      </c>
      <c r="B5690" s="9" t="s">
        <v>14</v>
      </c>
      <c r="C5690" s="10" t="s">
        <v>27316</v>
      </c>
      <c r="D5690" s="10" t="s">
        <v>19781</v>
      </c>
      <c r="E5690" s="10" t="s">
        <v>27317</v>
      </c>
      <c r="F5690" s="10" t="s">
        <v>17</v>
      </c>
      <c r="G5690" s="10" t="s">
        <v>27318</v>
      </c>
      <c r="H5690" s="12">
        <v>2016</v>
      </c>
      <c r="I5690" s="10" t="s">
        <v>29</v>
      </c>
      <c r="J5690" s="10" t="s">
        <v>2077</v>
      </c>
      <c r="K5690" s="10" t="s">
        <v>1304</v>
      </c>
      <c r="L5690" s="10" t="s">
        <v>27319</v>
      </c>
    </row>
    <row r="5691" spans="1:12" ht="20" customHeight="1" x14ac:dyDescent="0.15">
      <c r="A5691" s="8" t="s">
        <v>27320</v>
      </c>
      <c r="B5691" s="9" t="s">
        <v>14</v>
      </c>
      <c r="C5691" s="10" t="s">
        <v>27321</v>
      </c>
      <c r="D5691" s="10" t="s">
        <v>27322</v>
      </c>
      <c r="E5691" s="10" t="s">
        <v>27323</v>
      </c>
      <c r="F5691" s="10" t="s">
        <v>17</v>
      </c>
      <c r="G5691" s="10" t="s">
        <v>27318</v>
      </c>
      <c r="H5691" s="12">
        <v>2016</v>
      </c>
      <c r="I5691" s="10" t="s">
        <v>77</v>
      </c>
      <c r="J5691" s="10" t="s">
        <v>1341</v>
      </c>
      <c r="K5691" s="10" t="s">
        <v>546</v>
      </c>
      <c r="L5691" s="10" t="s">
        <v>27324</v>
      </c>
    </row>
    <row r="5692" spans="1:12" ht="20" customHeight="1" x14ac:dyDescent="0.15">
      <c r="A5692" s="8" t="s">
        <v>27325</v>
      </c>
      <c r="B5692" s="9" t="s">
        <v>14</v>
      </c>
      <c r="C5692" s="10" t="s">
        <v>27326</v>
      </c>
      <c r="D5692" s="10" t="s">
        <v>27327</v>
      </c>
      <c r="E5692" s="10" t="s">
        <v>27328</v>
      </c>
      <c r="F5692" s="10" t="s">
        <v>17</v>
      </c>
      <c r="G5692" s="10" t="s">
        <v>27318</v>
      </c>
      <c r="H5692" s="12">
        <v>2016</v>
      </c>
      <c r="I5692" s="10" t="s">
        <v>29</v>
      </c>
      <c r="J5692" s="10" t="s">
        <v>2257</v>
      </c>
      <c r="K5692" s="10" t="s">
        <v>20520</v>
      </c>
      <c r="L5692" s="10" t="s">
        <v>27329</v>
      </c>
    </row>
    <row r="5693" spans="1:12" ht="20" customHeight="1" x14ac:dyDescent="0.15">
      <c r="A5693" s="8" t="s">
        <v>27330</v>
      </c>
      <c r="B5693" s="9" t="s">
        <v>24</v>
      </c>
      <c r="C5693" s="10" t="s">
        <v>27331</v>
      </c>
      <c r="D5693" s="11"/>
      <c r="E5693" s="10" t="s">
        <v>27332</v>
      </c>
      <c r="F5693" s="10" t="s">
        <v>17</v>
      </c>
      <c r="G5693" s="10" t="s">
        <v>27333</v>
      </c>
      <c r="H5693" s="12">
        <v>2016</v>
      </c>
      <c r="I5693" s="10" t="s">
        <v>29</v>
      </c>
      <c r="J5693" s="10" t="s">
        <v>232</v>
      </c>
      <c r="K5693" s="10" t="s">
        <v>11977</v>
      </c>
      <c r="L5693" s="10" t="s">
        <v>27334</v>
      </c>
    </row>
    <row r="5694" spans="1:12" ht="20" customHeight="1" x14ac:dyDescent="0.15">
      <c r="A5694" s="8" t="s">
        <v>27335</v>
      </c>
      <c r="B5694" s="9" t="s">
        <v>14</v>
      </c>
      <c r="C5694" s="10" t="s">
        <v>27336</v>
      </c>
      <c r="D5694" s="10" t="s">
        <v>27337</v>
      </c>
      <c r="E5694" s="10" t="s">
        <v>27338</v>
      </c>
      <c r="F5694" s="10" t="s">
        <v>562</v>
      </c>
      <c r="G5694" s="10" t="s">
        <v>27339</v>
      </c>
      <c r="H5694" s="12">
        <v>2016</v>
      </c>
      <c r="I5694" s="10" t="s">
        <v>29</v>
      </c>
      <c r="J5694" s="10" t="s">
        <v>353</v>
      </c>
      <c r="K5694" s="10" t="s">
        <v>4336</v>
      </c>
      <c r="L5694" s="10" t="s">
        <v>27340</v>
      </c>
    </row>
    <row r="5695" spans="1:12" ht="20" customHeight="1" x14ac:dyDescent="0.15">
      <c r="A5695" s="8" t="s">
        <v>27341</v>
      </c>
      <c r="B5695" s="9" t="s">
        <v>24</v>
      </c>
      <c r="C5695" s="10" t="s">
        <v>27342</v>
      </c>
      <c r="D5695" s="11"/>
      <c r="E5695" s="10" t="s">
        <v>27343</v>
      </c>
      <c r="F5695" s="10" t="s">
        <v>938</v>
      </c>
      <c r="G5695" s="10" t="s">
        <v>27344</v>
      </c>
      <c r="H5695" s="12">
        <v>2016</v>
      </c>
      <c r="I5695" s="10" t="s">
        <v>429</v>
      </c>
      <c r="J5695" s="10" t="s">
        <v>30</v>
      </c>
      <c r="K5695" s="10" t="s">
        <v>13564</v>
      </c>
      <c r="L5695" s="10" t="s">
        <v>27345</v>
      </c>
    </row>
    <row r="5696" spans="1:12" ht="20" customHeight="1" x14ac:dyDescent="0.15">
      <c r="A5696" s="8" t="s">
        <v>27346</v>
      </c>
      <c r="B5696" s="9" t="s">
        <v>14</v>
      </c>
      <c r="C5696" s="10" t="s">
        <v>27347</v>
      </c>
      <c r="D5696" s="10" t="s">
        <v>27348</v>
      </c>
      <c r="E5696" s="10" t="s">
        <v>27349</v>
      </c>
      <c r="F5696" s="10" t="s">
        <v>1675</v>
      </c>
      <c r="G5696" s="10" t="s">
        <v>27350</v>
      </c>
      <c r="H5696" s="12">
        <v>2016</v>
      </c>
      <c r="I5696" s="10" t="s">
        <v>77</v>
      </c>
      <c r="J5696" s="10" t="s">
        <v>1055</v>
      </c>
      <c r="K5696" s="10" t="s">
        <v>21</v>
      </c>
      <c r="L5696" s="10" t="s">
        <v>27351</v>
      </c>
    </row>
    <row r="5697" spans="1:12" ht="20" customHeight="1" x14ac:dyDescent="0.15">
      <c r="A5697" s="8" t="s">
        <v>27352</v>
      </c>
      <c r="B5697" s="9" t="s">
        <v>14</v>
      </c>
      <c r="C5697" s="10" t="s">
        <v>27353</v>
      </c>
      <c r="D5697" s="10" t="s">
        <v>27354</v>
      </c>
      <c r="E5697" s="10" t="s">
        <v>27355</v>
      </c>
      <c r="F5697" s="10" t="s">
        <v>17</v>
      </c>
      <c r="G5697" s="10" t="s">
        <v>27350</v>
      </c>
      <c r="H5697" s="12">
        <v>2016</v>
      </c>
      <c r="I5697" s="10" t="s">
        <v>29</v>
      </c>
      <c r="J5697" s="10" t="s">
        <v>20</v>
      </c>
      <c r="K5697" s="10" t="s">
        <v>1120</v>
      </c>
      <c r="L5697" s="10" t="s">
        <v>27356</v>
      </c>
    </row>
    <row r="5698" spans="1:12" ht="20" customHeight="1" x14ac:dyDescent="0.15">
      <c r="A5698" s="8" t="s">
        <v>27357</v>
      </c>
      <c r="B5698" s="9" t="s">
        <v>14</v>
      </c>
      <c r="C5698" s="10" t="s">
        <v>27358</v>
      </c>
      <c r="D5698" s="10" t="s">
        <v>27359</v>
      </c>
      <c r="E5698" s="11"/>
      <c r="F5698" s="10" t="s">
        <v>17</v>
      </c>
      <c r="G5698" s="10" t="s">
        <v>27360</v>
      </c>
      <c r="H5698" s="12">
        <v>2016</v>
      </c>
      <c r="I5698" s="10" t="s">
        <v>111</v>
      </c>
      <c r="J5698" s="10" t="s">
        <v>14903</v>
      </c>
      <c r="K5698" s="10" t="s">
        <v>546</v>
      </c>
      <c r="L5698" s="10" t="s">
        <v>27361</v>
      </c>
    </row>
    <row r="5699" spans="1:12" ht="20" customHeight="1" x14ac:dyDescent="0.15">
      <c r="A5699" s="8" t="s">
        <v>27362</v>
      </c>
      <c r="B5699" s="9" t="s">
        <v>14</v>
      </c>
      <c r="C5699" s="10" t="s">
        <v>27363</v>
      </c>
      <c r="D5699" s="10" t="s">
        <v>27364</v>
      </c>
      <c r="E5699" s="10" t="s">
        <v>27365</v>
      </c>
      <c r="F5699" s="10" t="s">
        <v>47</v>
      </c>
      <c r="G5699" s="10" t="s">
        <v>27360</v>
      </c>
      <c r="H5699" s="12">
        <v>2014</v>
      </c>
      <c r="I5699" s="10" t="s">
        <v>77</v>
      </c>
      <c r="J5699" s="10" t="s">
        <v>1010</v>
      </c>
      <c r="K5699" s="10" t="s">
        <v>104</v>
      </c>
      <c r="L5699" s="10" t="s">
        <v>27366</v>
      </c>
    </row>
    <row r="5700" spans="1:12" ht="20" customHeight="1" x14ac:dyDescent="0.15">
      <c r="A5700" s="8" t="s">
        <v>27367</v>
      </c>
      <c r="B5700" s="9" t="s">
        <v>14</v>
      </c>
      <c r="C5700" s="10" t="s">
        <v>27368</v>
      </c>
      <c r="D5700" s="10" t="s">
        <v>27369</v>
      </c>
      <c r="E5700" s="10" t="s">
        <v>27370</v>
      </c>
      <c r="F5700" s="10" t="s">
        <v>17</v>
      </c>
      <c r="G5700" s="10" t="s">
        <v>27360</v>
      </c>
      <c r="H5700" s="12">
        <v>2013</v>
      </c>
      <c r="I5700" s="10" t="s">
        <v>111</v>
      </c>
      <c r="J5700" s="10" t="s">
        <v>6057</v>
      </c>
      <c r="K5700" s="10" t="s">
        <v>682</v>
      </c>
      <c r="L5700" s="10" t="s">
        <v>27371</v>
      </c>
    </row>
    <row r="5701" spans="1:12" ht="20" customHeight="1" x14ac:dyDescent="0.15">
      <c r="A5701" s="8" t="s">
        <v>27372</v>
      </c>
      <c r="B5701" s="9" t="s">
        <v>14</v>
      </c>
      <c r="C5701" s="10" t="s">
        <v>27373</v>
      </c>
      <c r="D5701" s="10" t="s">
        <v>27374</v>
      </c>
      <c r="E5701" s="10" t="s">
        <v>27375</v>
      </c>
      <c r="F5701" s="10" t="s">
        <v>21639</v>
      </c>
      <c r="G5701" s="10" t="s">
        <v>27360</v>
      </c>
      <c r="H5701" s="12">
        <v>2015</v>
      </c>
      <c r="I5701" s="10" t="s">
        <v>77</v>
      </c>
      <c r="J5701" s="10" t="s">
        <v>368</v>
      </c>
      <c r="K5701" s="10" t="s">
        <v>165</v>
      </c>
      <c r="L5701" s="10" t="s">
        <v>27376</v>
      </c>
    </row>
    <row r="5702" spans="1:12" ht="20" customHeight="1" x14ac:dyDescent="0.15">
      <c r="A5702" s="8" t="s">
        <v>27377</v>
      </c>
      <c r="B5702" s="9" t="s">
        <v>24</v>
      </c>
      <c r="C5702" s="10" t="s">
        <v>27378</v>
      </c>
      <c r="D5702" s="11"/>
      <c r="E5702" s="10" t="s">
        <v>27379</v>
      </c>
      <c r="F5702" s="10" t="s">
        <v>1744</v>
      </c>
      <c r="G5702" s="10" t="s">
        <v>27360</v>
      </c>
      <c r="H5702" s="12">
        <v>2016</v>
      </c>
      <c r="I5702" s="10" t="s">
        <v>111</v>
      </c>
      <c r="J5702" s="10" t="s">
        <v>37</v>
      </c>
      <c r="K5702" s="10" t="s">
        <v>48</v>
      </c>
      <c r="L5702" s="10" t="s">
        <v>27380</v>
      </c>
    </row>
    <row r="5703" spans="1:12" ht="20" customHeight="1" x14ac:dyDescent="0.15">
      <c r="A5703" s="8" t="s">
        <v>27381</v>
      </c>
      <c r="B5703" s="9" t="s">
        <v>24</v>
      </c>
      <c r="C5703" s="10" t="s">
        <v>27382</v>
      </c>
      <c r="D5703" s="11"/>
      <c r="E5703" s="10" t="s">
        <v>27383</v>
      </c>
      <c r="F5703" s="10" t="s">
        <v>1744</v>
      </c>
      <c r="G5703" s="10" t="s">
        <v>27360</v>
      </c>
      <c r="H5703" s="12">
        <v>2015</v>
      </c>
      <c r="I5703" s="10" t="s">
        <v>111</v>
      </c>
      <c r="J5703" s="10" t="s">
        <v>37</v>
      </c>
      <c r="K5703" s="10" t="s">
        <v>48</v>
      </c>
      <c r="L5703" s="10" t="s">
        <v>27384</v>
      </c>
    </row>
    <row r="5704" spans="1:12" ht="20" customHeight="1" x14ac:dyDescent="0.15">
      <c r="A5704" s="8" t="s">
        <v>27385</v>
      </c>
      <c r="B5704" s="9" t="s">
        <v>14</v>
      </c>
      <c r="C5704" s="10" t="s">
        <v>27386</v>
      </c>
      <c r="D5704" s="10" t="s">
        <v>27387</v>
      </c>
      <c r="E5704" s="10" t="s">
        <v>27388</v>
      </c>
      <c r="F5704" s="10" t="s">
        <v>47</v>
      </c>
      <c r="G5704" s="10" t="s">
        <v>27360</v>
      </c>
      <c r="H5704" s="12">
        <v>2015</v>
      </c>
      <c r="I5704" s="10" t="s">
        <v>29</v>
      </c>
      <c r="J5704" s="10" t="s">
        <v>295</v>
      </c>
      <c r="K5704" s="10" t="s">
        <v>251</v>
      </c>
      <c r="L5704" s="10" t="s">
        <v>27389</v>
      </c>
    </row>
    <row r="5705" spans="1:12" ht="20" customHeight="1" x14ac:dyDescent="0.15">
      <c r="A5705" s="8" t="s">
        <v>27390</v>
      </c>
      <c r="B5705" s="9" t="s">
        <v>14</v>
      </c>
      <c r="C5705" s="10" t="s">
        <v>27391</v>
      </c>
      <c r="D5705" s="10" t="s">
        <v>27392</v>
      </c>
      <c r="E5705" s="10" t="s">
        <v>27393</v>
      </c>
      <c r="F5705" s="10" t="s">
        <v>17</v>
      </c>
      <c r="G5705" s="10" t="s">
        <v>27360</v>
      </c>
      <c r="H5705" s="12">
        <v>2016</v>
      </c>
      <c r="I5705" s="10" t="s">
        <v>29</v>
      </c>
      <c r="J5705" s="10" t="s">
        <v>563</v>
      </c>
      <c r="K5705" s="10" t="s">
        <v>709</v>
      </c>
      <c r="L5705" s="10" t="s">
        <v>27394</v>
      </c>
    </row>
    <row r="5706" spans="1:12" ht="20" customHeight="1" x14ac:dyDescent="0.15">
      <c r="A5706" s="8" t="s">
        <v>27395</v>
      </c>
      <c r="B5706" s="9" t="s">
        <v>24</v>
      </c>
      <c r="C5706" s="10" t="s">
        <v>27396</v>
      </c>
      <c r="D5706" s="11"/>
      <c r="E5706" s="10" t="s">
        <v>27397</v>
      </c>
      <c r="F5706" s="10" t="s">
        <v>1744</v>
      </c>
      <c r="G5706" s="10" t="s">
        <v>27360</v>
      </c>
      <c r="H5706" s="12">
        <v>2016</v>
      </c>
      <c r="I5706" s="10" t="s">
        <v>77</v>
      </c>
      <c r="J5706" s="10" t="s">
        <v>37</v>
      </c>
      <c r="K5706" s="10" t="s">
        <v>48</v>
      </c>
      <c r="L5706" s="10" t="s">
        <v>27398</v>
      </c>
    </row>
    <row r="5707" spans="1:12" ht="20" customHeight="1" x14ac:dyDescent="0.15">
      <c r="A5707" s="8" t="s">
        <v>27399</v>
      </c>
      <c r="B5707" s="9" t="s">
        <v>14</v>
      </c>
      <c r="C5707" s="10" t="s">
        <v>27400</v>
      </c>
      <c r="D5707" s="10" t="s">
        <v>27401</v>
      </c>
      <c r="E5707" s="10" t="s">
        <v>27402</v>
      </c>
      <c r="F5707" s="10" t="s">
        <v>17</v>
      </c>
      <c r="G5707" s="10" t="s">
        <v>27360</v>
      </c>
      <c r="H5707" s="12">
        <v>1979</v>
      </c>
      <c r="I5707" s="10" t="s">
        <v>29</v>
      </c>
      <c r="J5707" s="10" t="s">
        <v>5477</v>
      </c>
      <c r="K5707" s="10" t="s">
        <v>1556</v>
      </c>
      <c r="L5707" s="10" t="s">
        <v>27403</v>
      </c>
    </row>
    <row r="5708" spans="1:12" ht="20" customHeight="1" x14ac:dyDescent="0.15">
      <c r="A5708" s="8" t="s">
        <v>27404</v>
      </c>
      <c r="B5708" s="9" t="s">
        <v>14</v>
      </c>
      <c r="C5708" s="10" t="s">
        <v>27405</v>
      </c>
      <c r="D5708" s="10" t="s">
        <v>27406</v>
      </c>
      <c r="E5708" s="10" t="s">
        <v>27407</v>
      </c>
      <c r="F5708" s="10" t="s">
        <v>47</v>
      </c>
      <c r="G5708" s="10" t="s">
        <v>27360</v>
      </c>
      <c r="H5708" s="12">
        <v>2016</v>
      </c>
      <c r="I5708" s="10" t="s">
        <v>77</v>
      </c>
      <c r="J5708" s="10" t="s">
        <v>3984</v>
      </c>
      <c r="K5708" s="10" t="s">
        <v>70</v>
      </c>
      <c r="L5708" s="10" t="s">
        <v>27408</v>
      </c>
    </row>
    <row r="5709" spans="1:12" ht="20" customHeight="1" x14ac:dyDescent="0.15">
      <c r="A5709" s="8" t="s">
        <v>27409</v>
      </c>
      <c r="B5709" s="9" t="s">
        <v>14</v>
      </c>
      <c r="C5709" s="10" t="s">
        <v>27410</v>
      </c>
      <c r="D5709" s="10" t="s">
        <v>27411</v>
      </c>
      <c r="E5709" s="10" t="s">
        <v>27412</v>
      </c>
      <c r="F5709" s="10" t="s">
        <v>133</v>
      </c>
      <c r="G5709" s="10" t="s">
        <v>27413</v>
      </c>
      <c r="H5709" s="12">
        <v>2016</v>
      </c>
      <c r="I5709" s="10" t="s">
        <v>29</v>
      </c>
      <c r="J5709" s="10" t="s">
        <v>563</v>
      </c>
      <c r="K5709" s="10" t="s">
        <v>128</v>
      </c>
      <c r="L5709" s="10" t="s">
        <v>27414</v>
      </c>
    </row>
    <row r="5710" spans="1:12" ht="20" customHeight="1" x14ac:dyDescent="0.15">
      <c r="A5710" s="8" t="s">
        <v>27415</v>
      </c>
      <c r="B5710" s="9" t="s">
        <v>24</v>
      </c>
      <c r="C5710" s="10" t="s">
        <v>27416</v>
      </c>
      <c r="D5710" s="11"/>
      <c r="E5710" s="10" t="s">
        <v>27417</v>
      </c>
      <c r="F5710" s="10" t="s">
        <v>17</v>
      </c>
      <c r="G5710" s="10" t="s">
        <v>27413</v>
      </c>
      <c r="H5710" s="12">
        <v>2016</v>
      </c>
      <c r="I5710" s="10" t="s">
        <v>77</v>
      </c>
      <c r="J5710" s="10" t="s">
        <v>37</v>
      </c>
      <c r="K5710" s="10" t="s">
        <v>2464</v>
      </c>
      <c r="L5710" s="10" t="s">
        <v>27418</v>
      </c>
    </row>
    <row r="5711" spans="1:12" ht="20" customHeight="1" x14ac:dyDescent="0.15">
      <c r="A5711" s="8" t="s">
        <v>27419</v>
      </c>
      <c r="B5711" s="9" t="s">
        <v>14</v>
      </c>
      <c r="C5711" s="10" t="s">
        <v>27420</v>
      </c>
      <c r="D5711" s="10" t="s">
        <v>9493</v>
      </c>
      <c r="E5711" s="10" t="s">
        <v>27421</v>
      </c>
      <c r="F5711" s="10" t="s">
        <v>17</v>
      </c>
      <c r="G5711" s="10" t="s">
        <v>27413</v>
      </c>
      <c r="H5711" s="12">
        <v>2016</v>
      </c>
      <c r="I5711" s="10" t="s">
        <v>29</v>
      </c>
      <c r="J5711" s="10" t="s">
        <v>172</v>
      </c>
      <c r="K5711" s="10" t="s">
        <v>1556</v>
      </c>
      <c r="L5711" s="10" t="s">
        <v>27422</v>
      </c>
    </row>
    <row r="5712" spans="1:12" ht="20" customHeight="1" x14ac:dyDescent="0.15">
      <c r="A5712" s="8" t="s">
        <v>27423</v>
      </c>
      <c r="B5712" s="9" t="s">
        <v>14</v>
      </c>
      <c r="C5712" s="10" t="s">
        <v>27424</v>
      </c>
      <c r="D5712" s="10" t="s">
        <v>27425</v>
      </c>
      <c r="E5712" s="10" t="s">
        <v>27426</v>
      </c>
      <c r="F5712" s="10" t="s">
        <v>17</v>
      </c>
      <c r="G5712" s="10" t="s">
        <v>27427</v>
      </c>
      <c r="H5712" s="12">
        <v>2016</v>
      </c>
      <c r="I5712" s="10" t="s">
        <v>29</v>
      </c>
      <c r="J5712" s="10" t="s">
        <v>363</v>
      </c>
      <c r="K5712" s="10" t="s">
        <v>334</v>
      </c>
      <c r="L5712" s="10" t="s">
        <v>27428</v>
      </c>
    </row>
    <row r="5713" spans="1:12" ht="20" customHeight="1" x14ac:dyDescent="0.15">
      <c r="A5713" s="8" t="s">
        <v>27429</v>
      </c>
      <c r="B5713" s="9" t="s">
        <v>14</v>
      </c>
      <c r="C5713" s="10" t="s">
        <v>27430</v>
      </c>
      <c r="D5713" s="10" t="s">
        <v>22482</v>
      </c>
      <c r="E5713" s="10" t="s">
        <v>27431</v>
      </c>
      <c r="F5713" s="10" t="s">
        <v>47</v>
      </c>
      <c r="G5713" s="10" t="s">
        <v>27427</v>
      </c>
      <c r="H5713" s="12">
        <v>2012</v>
      </c>
      <c r="I5713" s="10" t="s">
        <v>77</v>
      </c>
      <c r="J5713" s="10" t="s">
        <v>440</v>
      </c>
      <c r="K5713" s="10" t="s">
        <v>70</v>
      </c>
      <c r="L5713" s="10" t="s">
        <v>27432</v>
      </c>
    </row>
    <row r="5714" spans="1:12" ht="20" customHeight="1" x14ac:dyDescent="0.15">
      <c r="A5714" s="8" t="s">
        <v>27433</v>
      </c>
      <c r="B5714" s="9" t="s">
        <v>14</v>
      </c>
      <c r="C5714" s="10" t="s">
        <v>27434</v>
      </c>
      <c r="D5714" s="10" t="s">
        <v>27435</v>
      </c>
      <c r="E5714" s="10" t="s">
        <v>23410</v>
      </c>
      <c r="F5714" s="10" t="s">
        <v>133</v>
      </c>
      <c r="G5714" s="10" t="s">
        <v>27436</v>
      </c>
      <c r="H5714" s="12">
        <v>2016</v>
      </c>
      <c r="I5714" s="10" t="s">
        <v>29</v>
      </c>
      <c r="J5714" s="10" t="s">
        <v>127</v>
      </c>
      <c r="K5714" s="10" t="s">
        <v>1556</v>
      </c>
      <c r="L5714" s="10" t="s">
        <v>27437</v>
      </c>
    </row>
    <row r="5715" spans="1:12" ht="20" customHeight="1" x14ac:dyDescent="0.15">
      <c r="A5715" s="8" t="s">
        <v>27438</v>
      </c>
      <c r="B5715" s="9" t="s">
        <v>14</v>
      </c>
      <c r="C5715" s="10" t="s">
        <v>27439</v>
      </c>
      <c r="D5715" s="10" t="s">
        <v>27440</v>
      </c>
      <c r="E5715" s="10" t="s">
        <v>27441</v>
      </c>
      <c r="F5715" s="10" t="s">
        <v>17</v>
      </c>
      <c r="G5715" s="10" t="s">
        <v>27442</v>
      </c>
      <c r="H5715" s="12">
        <v>2012</v>
      </c>
      <c r="I5715" s="10" t="s">
        <v>29</v>
      </c>
      <c r="J5715" s="10" t="s">
        <v>2214</v>
      </c>
      <c r="K5715" s="10" t="s">
        <v>1556</v>
      </c>
      <c r="L5715" s="10" t="s">
        <v>27443</v>
      </c>
    </row>
    <row r="5716" spans="1:12" ht="20" customHeight="1" x14ac:dyDescent="0.15">
      <c r="A5716" s="8" t="s">
        <v>27444</v>
      </c>
      <c r="B5716" s="9" t="s">
        <v>14</v>
      </c>
      <c r="C5716" s="10" t="s">
        <v>27445</v>
      </c>
      <c r="D5716" s="10" t="s">
        <v>12648</v>
      </c>
      <c r="E5716" s="10" t="s">
        <v>17537</v>
      </c>
      <c r="F5716" s="10" t="s">
        <v>17</v>
      </c>
      <c r="G5716" s="10" t="s">
        <v>27446</v>
      </c>
      <c r="H5716" s="12">
        <v>2016</v>
      </c>
      <c r="I5716" s="10" t="s">
        <v>29</v>
      </c>
      <c r="J5716" s="10" t="s">
        <v>2257</v>
      </c>
      <c r="K5716" s="10" t="s">
        <v>1556</v>
      </c>
      <c r="L5716" s="10" t="s">
        <v>27447</v>
      </c>
    </row>
    <row r="5717" spans="1:12" ht="20" customHeight="1" x14ac:dyDescent="0.15">
      <c r="A5717" s="8" t="s">
        <v>27448</v>
      </c>
      <c r="B5717" s="9" t="s">
        <v>14</v>
      </c>
      <c r="C5717" s="10" t="s">
        <v>27449</v>
      </c>
      <c r="D5717" s="10" t="s">
        <v>27450</v>
      </c>
      <c r="E5717" s="10" t="s">
        <v>27451</v>
      </c>
      <c r="F5717" s="10" t="s">
        <v>27452</v>
      </c>
      <c r="G5717" s="10" t="s">
        <v>27446</v>
      </c>
      <c r="H5717" s="12">
        <v>2016</v>
      </c>
      <c r="I5717" s="10" t="s">
        <v>29</v>
      </c>
      <c r="J5717" s="10" t="s">
        <v>1066</v>
      </c>
      <c r="K5717" s="10" t="s">
        <v>70</v>
      </c>
      <c r="L5717" s="10" t="s">
        <v>27453</v>
      </c>
    </row>
    <row r="5718" spans="1:12" ht="20" customHeight="1" x14ac:dyDescent="0.15">
      <c r="A5718" s="8" t="s">
        <v>27454</v>
      </c>
      <c r="B5718" s="9" t="s">
        <v>24</v>
      </c>
      <c r="C5718" s="10" t="s">
        <v>27455</v>
      </c>
      <c r="D5718" s="11"/>
      <c r="E5718" s="10" t="s">
        <v>27456</v>
      </c>
      <c r="F5718" s="10" t="s">
        <v>1554</v>
      </c>
      <c r="G5718" s="10" t="s">
        <v>27446</v>
      </c>
      <c r="H5718" s="12">
        <v>2016</v>
      </c>
      <c r="I5718" s="10" t="s">
        <v>29</v>
      </c>
      <c r="J5718" s="10" t="s">
        <v>37</v>
      </c>
      <c r="K5718" s="10" t="s">
        <v>665</v>
      </c>
      <c r="L5718" s="10" t="s">
        <v>27457</v>
      </c>
    </row>
    <row r="5719" spans="1:12" ht="20" customHeight="1" x14ac:dyDescent="0.15">
      <c r="A5719" s="8" t="s">
        <v>27458</v>
      </c>
      <c r="B5719" s="9" t="s">
        <v>24</v>
      </c>
      <c r="C5719" s="10" t="s">
        <v>27459</v>
      </c>
      <c r="D5719" s="11"/>
      <c r="E5719" s="10" t="s">
        <v>27460</v>
      </c>
      <c r="F5719" s="10" t="s">
        <v>76</v>
      </c>
      <c r="G5719" s="10" t="s">
        <v>27461</v>
      </c>
      <c r="H5719" s="12">
        <v>2016</v>
      </c>
      <c r="I5719" s="10" t="s">
        <v>29</v>
      </c>
      <c r="J5719" s="10" t="s">
        <v>37</v>
      </c>
      <c r="K5719" s="10" t="s">
        <v>2768</v>
      </c>
      <c r="L5719" s="10" t="s">
        <v>27462</v>
      </c>
    </row>
    <row r="5720" spans="1:12" ht="20" customHeight="1" x14ac:dyDescent="0.15">
      <c r="A5720" s="8" t="s">
        <v>27463</v>
      </c>
      <c r="B5720" s="9" t="s">
        <v>14</v>
      </c>
      <c r="C5720" s="10" t="s">
        <v>27464</v>
      </c>
      <c r="D5720" s="10" t="s">
        <v>27465</v>
      </c>
      <c r="E5720" s="10" t="s">
        <v>27466</v>
      </c>
      <c r="F5720" s="10" t="s">
        <v>2110</v>
      </c>
      <c r="G5720" s="10" t="s">
        <v>27467</v>
      </c>
      <c r="H5720" s="12">
        <v>2016</v>
      </c>
      <c r="I5720" s="10" t="s">
        <v>29</v>
      </c>
      <c r="J5720" s="10" t="s">
        <v>1687</v>
      </c>
      <c r="K5720" s="10" t="s">
        <v>1556</v>
      </c>
      <c r="L5720" s="10" t="s">
        <v>27468</v>
      </c>
    </row>
    <row r="5721" spans="1:12" ht="20" customHeight="1" x14ac:dyDescent="0.15">
      <c r="A5721" s="8" t="s">
        <v>27469</v>
      </c>
      <c r="B5721" s="9" t="s">
        <v>14</v>
      </c>
      <c r="C5721" s="10" t="s">
        <v>27470</v>
      </c>
      <c r="D5721" s="10" t="s">
        <v>27471</v>
      </c>
      <c r="E5721" s="10" t="s">
        <v>27472</v>
      </c>
      <c r="F5721" s="10" t="s">
        <v>47</v>
      </c>
      <c r="G5721" s="10" t="s">
        <v>27467</v>
      </c>
      <c r="H5721" s="12">
        <v>2012</v>
      </c>
      <c r="I5721" s="10" t="s">
        <v>29</v>
      </c>
      <c r="J5721" s="10" t="s">
        <v>3862</v>
      </c>
      <c r="K5721" s="10" t="s">
        <v>70</v>
      </c>
      <c r="L5721" s="10" t="s">
        <v>27473</v>
      </c>
    </row>
    <row r="5722" spans="1:12" ht="20" customHeight="1" x14ac:dyDescent="0.15">
      <c r="A5722" s="8" t="s">
        <v>27474</v>
      </c>
      <c r="B5722" s="9" t="s">
        <v>14</v>
      </c>
      <c r="C5722" s="10" t="s">
        <v>27475</v>
      </c>
      <c r="D5722" s="10" t="s">
        <v>4838</v>
      </c>
      <c r="E5722" s="10" t="s">
        <v>27476</v>
      </c>
      <c r="F5722" s="10" t="s">
        <v>17</v>
      </c>
      <c r="G5722" s="10" t="s">
        <v>27477</v>
      </c>
      <c r="H5722" s="12">
        <v>2016</v>
      </c>
      <c r="I5722" s="10" t="s">
        <v>77</v>
      </c>
      <c r="J5722" s="10" t="s">
        <v>302</v>
      </c>
      <c r="K5722" s="10" t="s">
        <v>825</v>
      </c>
      <c r="L5722" s="10" t="s">
        <v>27478</v>
      </c>
    </row>
    <row r="5723" spans="1:12" ht="20" customHeight="1" x14ac:dyDescent="0.15">
      <c r="A5723" s="8" t="s">
        <v>27479</v>
      </c>
      <c r="B5723" s="9" t="s">
        <v>24</v>
      </c>
      <c r="C5723" s="10" t="s">
        <v>27480</v>
      </c>
      <c r="D5723" s="11"/>
      <c r="E5723" s="10" t="s">
        <v>27481</v>
      </c>
      <c r="F5723" s="10" t="s">
        <v>562</v>
      </c>
      <c r="G5723" s="10" t="s">
        <v>27482</v>
      </c>
      <c r="H5723" s="12">
        <v>2009</v>
      </c>
      <c r="I5723" s="10" t="s">
        <v>29</v>
      </c>
      <c r="J5723" s="10" t="s">
        <v>37</v>
      </c>
      <c r="K5723" s="10" t="s">
        <v>430</v>
      </c>
      <c r="L5723" s="10" t="s">
        <v>27483</v>
      </c>
    </row>
    <row r="5724" spans="1:12" ht="20" customHeight="1" x14ac:dyDescent="0.15">
      <c r="A5724" s="8" t="s">
        <v>27484</v>
      </c>
      <c r="B5724" s="9" t="s">
        <v>14</v>
      </c>
      <c r="C5724" s="10" t="s">
        <v>27485</v>
      </c>
      <c r="D5724" s="10" t="s">
        <v>27486</v>
      </c>
      <c r="E5724" s="10" t="s">
        <v>27487</v>
      </c>
      <c r="F5724" s="10" t="s">
        <v>17</v>
      </c>
      <c r="G5724" s="10" t="s">
        <v>27482</v>
      </c>
      <c r="H5724" s="12">
        <v>2016</v>
      </c>
      <c r="I5724" s="10" t="s">
        <v>29</v>
      </c>
      <c r="J5724" s="10" t="s">
        <v>4829</v>
      </c>
      <c r="K5724" s="10" t="s">
        <v>1556</v>
      </c>
      <c r="L5724" s="10" t="s">
        <v>27488</v>
      </c>
    </row>
    <row r="5725" spans="1:12" ht="20" customHeight="1" x14ac:dyDescent="0.15">
      <c r="A5725" s="8" t="s">
        <v>27489</v>
      </c>
      <c r="B5725" s="9" t="s">
        <v>24</v>
      </c>
      <c r="C5725" s="10" t="s">
        <v>27490</v>
      </c>
      <c r="D5725" s="11"/>
      <c r="E5725" s="10" t="s">
        <v>27491</v>
      </c>
      <c r="F5725" s="10" t="s">
        <v>3636</v>
      </c>
      <c r="G5725" s="10" t="s">
        <v>27492</v>
      </c>
      <c r="H5725" s="12">
        <v>2015</v>
      </c>
      <c r="I5725" s="10" t="s">
        <v>29</v>
      </c>
      <c r="J5725" s="10" t="s">
        <v>37</v>
      </c>
      <c r="K5725" s="10" t="s">
        <v>1156</v>
      </c>
      <c r="L5725" s="10" t="s">
        <v>27493</v>
      </c>
    </row>
    <row r="5726" spans="1:12" ht="20" customHeight="1" x14ac:dyDescent="0.15">
      <c r="A5726" s="8" t="s">
        <v>27494</v>
      </c>
      <c r="B5726" s="9" t="s">
        <v>24</v>
      </c>
      <c r="C5726" s="10" t="s">
        <v>27495</v>
      </c>
      <c r="D5726" s="11"/>
      <c r="E5726" s="10" t="s">
        <v>27496</v>
      </c>
      <c r="F5726" s="10" t="s">
        <v>76</v>
      </c>
      <c r="G5726" s="10" t="s">
        <v>27492</v>
      </c>
      <c r="H5726" s="12">
        <v>2016</v>
      </c>
      <c r="I5726" s="10" t="s">
        <v>243</v>
      </c>
      <c r="J5726" s="10" t="s">
        <v>30</v>
      </c>
      <c r="K5726" s="10" t="s">
        <v>603</v>
      </c>
      <c r="L5726" s="10" t="s">
        <v>27497</v>
      </c>
    </row>
    <row r="5727" spans="1:12" ht="20" customHeight="1" x14ac:dyDescent="0.15">
      <c r="A5727" s="8" t="s">
        <v>27498</v>
      </c>
      <c r="B5727" s="9" t="s">
        <v>14</v>
      </c>
      <c r="C5727" s="10" t="s">
        <v>27499</v>
      </c>
      <c r="D5727" s="10" t="s">
        <v>12383</v>
      </c>
      <c r="E5727" s="10" t="s">
        <v>27500</v>
      </c>
      <c r="F5727" s="10" t="s">
        <v>17</v>
      </c>
      <c r="G5727" s="10" t="s">
        <v>27501</v>
      </c>
      <c r="H5727" s="12">
        <v>2016</v>
      </c>
      <c r="I5727" s="10" t="s">
        <v>29</v>
      </c>
      <c r="J5727" s="10" t="s">
        <v>1555</v>
      </c>
      <c r="K5727" s="10" t="s">
        <v>1556</v>
      </c>
      <c r="L5727" s="10" t="s">
        <v>27502</v>
      </c>
    </row>
    <row r="5728" spans="1:12" ht="20" customHeight="1" x14ac:dyDescent="0.15">
      <c r="A5728" s="8" t="s">
        <v>27503</v>
      </c>
      <c r="B5728" s="9" t="s">
        <v>14</v>
      </c>
      <c r="C5728" s="10" t="s">
        <v>27504</v>
      </c>
      <c r="D5728" s="10" t="s">
        <v>27505</v>
      </c>
      <c r="E5728" s="11"/>
      <c r="F5728" s="10" t="s">
        <v>4564</v>
      </c>
      <c r="G5728" s="10" t="s">
        <v>27501</v>
      </c>
      <c r="H5728" s="12">
        <v>2016</v>
      </c>
      <c r="I5728" s="10" t="s">
        <v>77</v>
      </c>
      <c r="J5728" s="10" t="s">
        <v>1055</v>
      </c>
      <c r="K5728" s="10" t="s">
        <v>21</v>
      </c>
      <c r="L5728" s="10" t="s">
        <v>27506</v>
      </c>
    </row>
    <row r="5729" spans="1:12" ht="20" customHeight="1" x14ac:dyDescent="0.15">
      <c r="A5729" s="8" t="s">
        <v>27507</v>
      </c>
      <c r="B5729" s="9" t="s">
        <v>14</v>
      </c>
      <c r="C5729" s="10" t="s">
        <v>27508</v>
      </c>
      <c r="D5729" s="10" t="s">
        <v>27509</v>
      </c>
      <c r="E5729" s="10" t="s">
        <v>27510</v>
      </c>
      <c r="F5729" s="10" t="s">
        <v>76</v>
      </c>
      <c r="G5729" s="10" t="s">
        <v>27511</v>
      </c>
      <c r="H5729" s="12">
        <v>2015</v>
      </c>
      <c r="I5729" s="10" t="s">
        <v>111</v>
      </c>
      <c r="J5729" s="10" t="s">
        <v>1563</v>
      </c>
      <c r="K5729" s="10" t="s">
        <v>21</v>
      </c>
      <c r="L5729" s="10" t="s">
        <v>27512</v>
      </c>
    </row>
    <row r="5730" spans="1:12" ht="20" customHeight="1" x14ac:dyDescent="0.15">
      <c r="A5730" s="8" t="s">
        <v>27513</v>
      </c>
      <c r="B5730" s="9" t="s">
        <v>24</v>
      </c>
      <c r="C5730" s="10" t="s">
        <v>27514</v>
      </c>
      <c r="D5730" s="11"/>
      <c r="E5730" s="10" t="s">
        <v>27515</v>
      </c>
      <c r="F5730" s="10" t="s">
        <v>1744</v>
      </c>
      <c r="G5730" s="10" t="s">
        <v>27511</v>
      </c>
      <c r="H5730" s="12">
        <v>2011</v>
      </c>
      <c r="I5730" s="10" t="s">
        <v>77</v>
      </c>
      <c r="J5730" s="10" t="s">
        <v>37</v>
      </c>
      <c r="K5730" s="10" t="s">
        <v>48</v>
      </c>
      <c r="L5730" s="10" t="s">
        <v>27516</v>
      </c>
    </row>
    <row r="5731" spans="1:12" ht="20" customHeight="1" x14ac:dyDescent="0.15">
      <c r="A5731" s="8" t="s">
        <v>27517</v>
      </c>
      <c r="B5731" s="9" t="s">
        <v>24</v>
      </c>
      <c r="C5731" s="10" t="s">
        <v>27518</v>
      </c>
      <c r="D5731" s="11"/>
      <c r="E5731" s="10" t="s">
        <v>27519</v>
      </c>
      <c r="F5731" s="10" t="s">
        <v>1744</v>
      </c>
      <c r="G5731" s="10" t="s">
        <v>27511</v>
      </c>
      <c r="H5731" s="12">
        <v>2013</v>
      </c>
      <c r="I5731" s="10" t="s">
        <v>77</v>
      </c>
      <c r="J5731" s="10" t="s">
        <v>37</v>
      </c>
      <c r="K5731" s="10" t="s">
        <v>48</v>
      </c>
      <c r="L5731" s="10" t="s">
        <v>27520</v>
      </c>
    </row>
    <row r="5732" spans="1:12" ht="20" customHeight="1" x14ac:dyDescent="0.15">
      <c r="A5732" s="8" t="s">
        <v>27521</v>
      </c>
      <c r="B5732" s="9" t="s">
        <v>24</v>
      </c>
      <c r="C5732" s="10" t="s">
        <v>27522</v>
      </c>
      <c r="D5732" s="11"/>
      <c r="E5732" s="10" t="s">
        <v>27523</v>
      </c>
      <c r="F5732" s="10" t="s">
        <v>1744</v>
      </c>
      <c r="G5732" s="10" t="s">
        <v>27511</v>
      </c>
      <c r="H5732" s="12">
        <v>2013</v>
      </c>
      <c r="I5732" s="10" t="s">
        <v>77</v>
      </c>
      <c r="J5732" s="10" t="s">
        <v>37</v>
      </c>
      <c r="K5732" s="10" t="s">
        <v>48</v>
      </c>
      <c r="L5732" s="10" t="s">
        <v>27524</v>
      </c>
    </row>
    <row r="5733" spans="1:12" ht="20" customHeight="1" x14ac:dyDescent="0.15">
      <c r="A5733" s="8" t="s">
        <v>27525</v>
      </c>
      <c r="B5733" s="9" t="s">
        <v>24</v>
      </c>
      <c r="C5733" s="10" t="s">
        <v>27526</v>
      </c>
      <c r="D5733" s="11"/>
      <c r="E5733" s="10" t="s">
        <v>27527</v>
      </c>
      <c r="F5733" s="10" t="s">
        <v>1744</v>
      </c>
      <c r="G5733" s="10" t="s">
        <v>27511</v>
      </c>
      <c r="H5733" s="12">
        <v>2013</v>
      </c>
      <c r="I5733" s="10" t="s">
        <v>29</v>
      </c>
      <c r="J5733" s="10" t="s">
        <v>37</v>
      </c>
      <c r="K5733" s="10" t="s">
        <v>48</v>
      </c>
      <c r="L5733" s="10" t="s">
        <v>27528</v>
      </c>
    </row>
    <row r="5734" spans="1:12" ht="20" customHeight="1" x14ac:dyDescent="0.15">
      <c r="A5734" s="8" t="s">
        <v>27529</v>
      </c>
      <c r="B5734" s="9" t="s">
        <v>24</v>
      </c>
      <c r="C5734" s="10" t="s">
        <v>27530</v>
      </c>
      <c r="D5734" s="11"/>
      <c r="E5734" s="10" t="s">
        <v>27531</v>
      </c>
      <c r="F5734" s="10" t="s">
        <v>1744</v>
      </c>
      <c r="G5734" s="10" t="s">
        <v>27511</v>
      </c>
      <c r="H5734" s="12">
        <v>2012</v>
      </c>
      <c r="I5734" s="10" t="s">
        <v>77</v>
      </c>
      <c r="J5734" s="10" t="s">
        <v>37</v>
      </c>
      <c r="K5734" s="10" t="s">
        <v>48</v>
      </c>
      <c r="L5734" s="10" t="s">
        <v>27532</v>
      </c>
    </row>
    <row r="5735" spans="1:12" ht="20" customHeight="1" x14ac:dyDescent="0.15">
      <c r="A5735" s="8" t="s">
        <v>27533</v>
      </c>
      <c r="B5735" s="9" t="s">
        <v>24</v>
      </c>
      <c r="C5735" s="10" t="s">
        <v>27534</v>
      </c>
      <c r="D5735" s="11"/>
      <c r="E5735" s="10" t="s">
        <v>27535</v>
      </c>
      <c r="F5735" s="10" t="s">
        <v>1744</v>
      </c>
      <c r="G5735" s="10" t="s">
        <v>27511</v>
      </c>
      <c r="H5735" s="12">
        <v>2012</v>
      </c>
      <c r="I5735" s="10" t="s">
        <v>77</v>
      </c>
      <c r="J5735" s="10" t="s">
        <v>37</v>
      </c>
      <c r="K5735" s="10" t="s">
        <v>48</v>
      </c>
      <c r="L5735" s="10" t="s">
        <v>27536</v>
      </c>
    </row>
    <row r="5736" spans="1:12" ht="20" customHeight="1" x14ac:dyDescent="0.15">
      <c r="A5736" s="8" t="s">
        <v>27537</v>
      </c>
      <c r="B5736" s="9" t="s">
        <v>14</v>
      </c>
      <c r="C5736" s="10" t="s">
        <v>27538</v>
      </c>
      <c r="D5736" s="10" t="s">
        <v>25060</v>
      </c>
      <c r="E5736" s="10" t="s">
        <v>27539</v>
      </c>
      <c r="F5736" s="10" t="s">
        <v>17</v>
      </c>
      <c r="G5736" s="10" t="s">
        <v>27511</v>
      </c>
      <c r="H5736" s="12">
        <v>2016</v>
      </c>
      <c r="I5736" s="10" t="s">
        <v>29</v>
      </c>
      <c r="J5736" s="10" t="s">
        <v>61</v>
      </c>
      <c r="K5736" s="10" t="s">
        <v>21</v>
      </c>
      <c r="L5736" s="10" t="s">
        <v>27540</v>
      </c>
    </row>
    <row r="5737" spans="1:12" ht="20" customHeight="1" x14ac:dyDescent="0.15">
      <c r="A5737" s="8" t="s">
        <v>27541</v>
      </c>
      <c r="B5737" s="9" t="s">
        <v>14</v>
      </c>
      <c r="C5737" s="10" t="s">
        <v>27542</v>
      </c>
      <c r="D5737" s="10" t="s">
        <v>27543</v>
      </c>
      <c r="E5737" s="10" t="s">
        <v>27544</v>
      </c>
      <c r="F5737" s="11"/>
      <c r="G5737" s="10" t="s">
        <v>27511</v>
      </c>
      <c r="H5737" s="12">
        <v>2016</v>
      </c>
      <c r="I5737" s="10" t="s">
        <v>171</v>
      </c>
      <c r="J5737" s="10" t="s">
        <v>9437</v>
      </c>
      <c r="K5737" s="10" t="s">
        <v>1722</v>
      </c>
      <c r="L5737" s="10" t="s">
        <v>27545</v>
      </c>
    </row>
    <row r="5738" spans="1:12" ht="20" customHeight="1" x14ac:dyDescent="0.15">
      <c r="A5738" s="8" t="s">
        <v>27546</v>
      </c>
      <c r="B5738" s="9" t="s">
        <v>14</v>
      </c>
      <c r="C5738" s="10" t="s">
        <v>27547</v>
      </c>
      <c r="D5738" s="10" t="s">
        <v>27548</v>
      </c>
      <c r="E5738" s="10" t="s">
        <v>27549</v>
      </c>
      <c r="F5738" s="10" t="s">
        <v>664</v>
      </c>
      <c r="G5738" s="10" t="s">
        <v>27511</v>
      </c>
      <c r="H5738" s="12">
        <v>2015</v>
      </c>
      <c r="I5738" s="10" t="s">
        <v>29</v>
      </c>
      <c r="J5738" s="10" t="s">
        <v>1066</v>
      </c>
      <c r="K5738" s="10" t="s">
        <v>179</v>
      </c>
      <c r="L5738" s="10" t="s">
        <v>27550</v>
      </c>
    </row>
    <row r="5739" spans="1:12" ht="20" customHeight="1" x14ac:dyDescent="0.15">
      <c r="A5739" s="8" t="s">
        <v>27551</v>
      </c>
      <c r="B5739" s="9" t="s">
        <v>14</v>
      </c>
      <c r="C5739" s="10" t="s">
        <v>27552</v>
      </c>
      <c r="D5739" s="10" t="s">
        <v>21111</v>
      </c>
      <c r="E5739" s="10" t="s">
        <v>27553</v>
      </c>
      <c r="F5739" s="10" t="s">
        <v>938</v>
      </c>
      <c r="G5739" s="10" t="s">
        <v>27554</v>
      </c>
      <c r="H5739" s="12">
        <v>2016</v>
      </c>
      <c r="I5739" s="10" t="s">
        <v>652</v>
      </c>
      <c r="J5739" s="10" t="s">
        <v>563</v>
      </c>
      <c r="K5739" s="10" t="s">
        <v>112</v>
      </c>
      <c r="L5739" s="10" t="s">
        <v>27555</v>
      </c>
    </row>
    <row r="5740" spans="1:12" ht="20" customHeight="1" x14ac:dyDescent="0.15">
      <c r="A5740" s="8" t="s">
        <v>27556</v>
      </c>
      <c r="B5740" s="9" t="s">
        <v>14</v>
      </c>
      <c r="C5740" s="10" t="s">
        <v>27557</v>
      </c>
      <c r="D5740" s="10" t="s">
        <v>27558</v>
      </c>
      <c r="E5740" s="10" t="s">
        <v>27559</v>
      </c>
      <c r="F5740" s="10" t="s">
        <v>1675</v>
      </c>
      <c r="G5740" s="10" t="s">
        <v>27560</v>
      </c>
      <c r="H5740" s="12">
        <v>2016</v>
      </c>
      <c r="I5740" s="10" t="s">
        <v>77</v>
      </c>
      <c r="J5740" s="10" t="s">
        <v>1010</v>
      </c>
      <c r="K5740" s="10" t="s">
        <v>1349</v>
      </c>
      <c r="L5740" s="10" t="s">
        <v>27561</v>
      </c>
    </row>
    <row r="5741" spans="1:12" ht="20" customHeight="1" x14ac:dyDescent="0.15">
      <c r="A5741" s="8" t="s">
        <v>27562</v>
      </c>
      <c r="B5741" s="9" t="s">
        <v>14</v>
      </c>
      <c r="C5741" s="10" t="s">
        <v>27563</v>
      </c>
      <c r="D5741" s="10" t="s">
        <v>27564</v>
      </c>
      <c r="E5741" s="10" t="s">
        <v>27564</v>
      </c>
      <c r="F5741" s="10" t="s">
        <v>27565</v>
      </c>
      <c r="G5741" s="10" t="s">
        <v>27560</v>
      </c>
      <c r="H5741" s="12">
        <v>2016</v>
      </c>
      <c r="I5741" s="10" t="s">
        <v>111</v>
      </c>
      <c r="J5741" s="10" t="s">
        <v>1066</v>
      </c>
      <c r="K5741" s="10" t="s">
        <v>21</v>
      </c>
      <c r="L5741" s="10" t="s">
        <v>27566</v>
      </c>
    </row>
    <row r="5742" spans="1:12" ht="20" customHeight="1" x14ac:dyDescent="0.15">
      <c r="A5742" s="8" t="s">
        <v>27567</v>
      </c>
      <c r="B5742" s="9" t="s">
        <v>14</v>
      </c>
      <c r="C5742" s="10" t="s">
        <v>27568</v>
      </c>
      <c r="D5742" s="10" t="s">
        <v>27569</v>
      </c>
      <c r="E5742" s="10" t="s">
        <v>27570</v>
      </c>
      <c r="F5742" s="10" t="s">
        <v>562</v>
      </c>
      <c r="G5742" s="10" t="s">
        <v>27560</v>
      </c>
      <c r="H5742" s="12">
        <v>2016</v>
      </c>
      <c r="I5742" s="10" t="s">
        <v>77</v>
      </c>
      <c r="J5742" s="10" t="s">
        <v>140</v>
      </c>
      <c r="K5742" s="10" t="s">
        <v>494</v>
      </c>
      <c r="L5742" s="10" t="s">
        <v>27571</v>
      </c>
    </row>
    <row r="5743" spans="1:12" ht="20" customHeight="1" x14ac:dyDescent="0.15">
      <c r="A5743" s="8" t="s">
        <v>27572</v>
      </c>
      <c r="B5743" s="9" t="s">
        <v>14</v>
      </c>
      <c r="C5743" s="10" t="s">
        <v>27573</v>
      </c>
      <c r="D5743" s="10" t="s">
        <v>27574</v>
      </c>
      <c r="E5743" s="10" t="s">
        <v>27575</v>
      </c>
      <c r="F5743" s="10" t="s">
        <v>2722</v>
      </c>
      <c r="G5743" s="10" t="s">
        <v>27560</v>
      </c>
      <c r="H5743" s="12">
        <v>2016</v>
      </c>
      <c r="I5743" s="10" t="s">
        <v>29</v>
      </c>
      <c r="J5743" s="10" t="s">
        <v>250</v>
      </c>
      <c r="K5743" s="10" t="s">
        <v>165</v>
      </c>
      <c r="L5743" s="10" t="s">
        <v>27576</v>
      </c>
    </row>
    <row r="5744" spans="1:12" ht="20" customHeight="1" x14ac:dyDescent="0.15">
      <c r="A5744" s="8" t="s">
        <v>27577</v>
      </c>
      <c r="B5744" s="9" t="s">
        <v>24</v>
      </c>
      <c r="C5744" s="10" t="s">
        <v>27578</v>
      </c>
      <c r="D5744" s="11"/>
      <c r="E5744" s="10" t="s">
        <v>24134</v>
      </c>
      <c r="F5744" s="10" t="s">
        <v>938</v>
      </c>
      <c r="G5744" s="10" t="s">
        <v>27560</v>
      </c>
      <c r="H5744" s="12">
        <v>2016</v>
      </c>
      <c r="I5744" s="10" t="s">
        <v>29</v>
      </c>
      <c r="J5744" s="10" t="s">
        <v>37</v>
      </c>
      <c r="K5744" s="10" t="s">
        <v>1098</v>
      </c>
      <c r="L5744" s="10" t="s">
        <v>27579</v>
      </c>
    </row>
    <row r="5745" spans="1:12" ht="20" customHeight="1" x14ac:dyDescent="0.15">
      <c r="A5745" s="8" t="s">
        <v>27580</v>
      </c>
      <c r="B5745" s="9" t="s">
        <v>14</v>
      </c>
      <c r="C5745" s="10" t="s">
        <v>27581</v>
      </c>
      <c r="D5745" s="10" t="s">
        <v>27582</v>
      </c>
      <c r="E5745" s="10" t="s">
        <v>27583</v>
      </c>
      <c r="F5745" s="10" t="s">
        <v>562</v>
      </c>
      <c r="G5745" s="10" t="s">
        <v>27560</v>
      </c>
      <c r="H5745" s="12">
        <v>2016</v>
      </c>
      <c r="I5745" s="10" t="s">
        <v>29</v>
      </c>
      <c r="J5745" s="10" t="s">
        <v>2077</v>
      </c>
      <c r="K5745" s="10" t="s">
        <v>494</v>
      </c>
      <c r="L5745" s="10" t="s">
        <v>27584</v>
      </c>
    </row>
    <row r="5746" spans="1:12" ht="20" customHeight="1" x14ac:dyDescent="0.15">
      <c r="A5746" s="8" t="s">
        <v>27585</v>
      </c>
      <c r="B5746" s="9" t="s">
        <v>14</v>
      </c>
      <c r="C5746" s="10" t="s">
        <v>27586</v>
      </c>
      <c r="D5746" s="10" t="s">
        <v>27587</v>
      </c>
      <c r="E5746" s="10" t="s">
        <v>27588</v>
      </c>
      <c r="F5746" s="10" t="s">
        <v>664</v>
      </c>
      <c r="G5746" s="10" t="s">
        <v>27589</v>
      </c>
      <c r="H5746" s="12">
        <v>2016</v>
      </c>
      <c r="I5746" s="10" t="s">
        <v>29</v>
      </c>
      <c r="J5746" s="10" t="s">
        <v>3862</v>
      </c>
      <c r="K5746" s="10" t="s">
        <v>104</v>
      </c>
      <c r="L5746" s="10" t="s">
        <v>27590</v>
      </c>
    </row>
    <row r="5747" spans="1:12" ht="20" customHeight="1" x14ac:dyDescent="0.15">
      <c r="A5747" s="8" t="s">
        <v>27591</v>
      </c>
      <c r="B5747" s="9" t="s">
        <v>24</v>
      </c>
      <c r="C5747" s="10" t="s">
        <v>27592</v>
      </c>
      <c r="D5747" s="11"/>
      <c r="E5747" s="10" t="s">
        <v>27593</v>
      </c>
      <c r="F5747" s="10" t="s">
        <v>17</v>
      </c>
      <c r="G5747" s="10" t="s">
        <v>27594</v>
      </c>
      <c r="H5747" s="12">
        <v>2016</v>
      </c>
      <c r="I5747" s="10" t="s">
        <v>29</v>
      </c>
      <c r="J5747" s="10" t="s">
        <v>37</v>
      </c>
      <c r="K5747" s="10" t="s">
        <v>5413</v>
      </c>
      <c r="L5747" s="10" t="s">
        <v>27595</v>
      </c>
    </row>
    <row r="5748" spans="1:12" ht="20" customHeight="1" x14ac:dyDescent="0.15">
      <c r="A5748" s="8" t="s">
        <v>27596</v>
      </c>
      <c r="B5748" s="9" t="s">
        <v>14</v>
      </c>
      <c r="C5748" s="10" t="s">
        <v>27597</v>
      </c>
      <c r="D5748" s="10" t="s">
        <v>21904</v>
      </c>
      <c r="E5748" s="10" t="s">
        <v>21905</v>
      </c>
      <c r="F5748" s="10" t="s">
        <v>17</v>
      </c>
      <c r="G5748" s="10" t="s">
        <v>27594</v>
      </c>
      <c r="H5748" s="12">
        <v>2016</v>
      </c>
      <c r="I5748" s="10" t="s">
        <v>29</v>
      </c>
      <c r="J5748" s="10" t="s">
        <v>1555</v>
      </c>
      <c r="K5748" s="10" t="s">
        <v>1556</v>
      </c>
      <c r="L5748" s="10" t="s">
        <v>27598</v>
      </c>
    </row>
    <row r="5749" spans="1:12" ht="20" customHeight="1" x14ac:dyDescent="0.15">
      <c r="A5749" s="8" t="s">
        <v>27599</v>
      </c>
      <c r="B5749" s="9" t="s">
        <v>14</v>
      </c>
      <c r="C5749" s="10" t="s">
        <v>27600</v>
      </c>
      <c r="D5749" s="10" t="s">
        <v>27601</v>
      </c>
      <c r="E5749" s="10" t="s">
        <v>27602</v>
      </c>
      <c r="F5749" s="10" t="s">
        <v>562</v>
      </c>
      <c r="G5749" s="10" t="s">
        <v>27603</v>
      </c>
      <c r="H5749" s="12">
        <v>2016</v>
      </c>
      <c r="I5749" s="10" t="s">
        <v>29</v>
      </c>
      <c r="J5749" s="10" t="s">
        <v>207</v>
      </c>
      <c r="K5749" s="10" t="s">
        <v>5679</v>
      </c>
      <c r="L5749" s="10" t="s">
        <v>27604</v>
      </c>
    </row>
    <row r="5750" spans="1:12" ht="20" customHeight="1" x14ac:dyDescent="0.15">
      <c r="A5750" s="8" t="s">
        <v>27605</v>
      </c>
      <c r="B5750" s="9" t="s">
        <v>14</v>
      </c>
      <c r="C5750" s="10" t="s">
        <v>27606</v>
      </c>
      <c r="D5750" s="10" t="s">
        <v>25444</v>
      </c>
      <c r="E5750" s="10" t="s">
        <v>27607</v>
      </c>
      <c r="F5750" s="10" t="s">
        <v>352</v>
      </c>
      <c r="G5750" s="10" t="s">
        <v>27603</v>
      </c>
      <c r="H5750" s="12">
        <v>2012</v>
      </c>
      <c r="I5750" s="10" t="s">
        <v>29</v>
      </c>
      <c r="J5750" s="10" t="s">
        <v>3862</v>
      </c>
      <c r="K5750" s="10" t="s">
        <v>354</v>
      </c>
      <c r="L5750" s="10" t="s">
        <v>27608</v>
      </c>
    </row>
    <row r="5751" spans="1:12" ht="20" customHeight="1" x14ac:dyDescent="0.15">
      <c r="A5751" s="8" t="s">
        <v>27609</v>
      </c>
      <c r="B5751" s="9" t="s">
        <v>14</v>
      </c>
      <c r="C5751" s="10" t="s">
        <v>27610</v>
      </c>
      <c r="D5751" s="10" t="s">
        <v>20505</v>
      </c>
      <c r="E5751" s="10" t="s">
        <v>27611</v>
      </c>
      <c r="F5751" s="10" t="s">
        <v>352</v>
      </c>
      <c r="G5751" s="10" t="s">
        <v>27603</v>
      </c>
      <c r="H5751" s="12">
        <v>2008</v>
      </c>
      <c r="I5751" s="10" t="s">
        <v>111</v>
      </c>
      <c r="J5751" s="10" t="s">
        <v>140</v>
      </c>
      <c r="K5751" s="10" t="s">
        <v>23175</v>
      </c>
      <c r="L5751" s="10" t="s">
        <v>27612</v>
      </c>
    </row>
    <row r="5752" spans="1:12" ht="20" customHeight="1" x14ac:dyDescent="0.15">
      <c r="A5752" s="8" t="s">
        <v>27613</v>
      </c>
      <c r="B5752" s="9" t="s">
        <v>14</v>
      </c>
      <c r="C5752" s="10" t="s">
        <v>27614</v>
      </c>
      <c r="D5752" s="10" t="s">
        <v>20505</v>
      </c>
      <c r="E5752" s="10" t="s">
        <v>27615</v>
      </c>
      <c r="F5752" s="10" t="s">
        <v>352</v>
      </c>
      <c r="G5752" s="10" t="s">
        <v>27603</v>
      </c>
      <c r="H5752" s="12">
        <v>2010</v>
      </c>
      <c r="I5752" s="10" t="s">
        <v>77</v>
      </c>
      <c r="J5752" s="10" t="s">
        <v>140</v>
      </c>
      <c r="K5752" s="10" t="s">
        <v>23175</v>
      </c>
      <c r="L5752" s="10" t="s">
        <v>27616</v>
      </c>
    </row>
    <row r="5753" spans="1:12" ht="20" customHeight="1" x14ac:dyDescent="0.15">
      <c r="A5753" s="8" t="s">
        <v>27617</v>
      </c>
      <c r="B5753" s="9" t="s">
        <v>14</v>
      </c>
      <c r="C5753" s="10" t="s">
        <v>27618</v>
      </c>
      <c r="D5753" s="10" t="s">
        <v>27619</v>
      </c>
      <c r="E5753" s="10" t="s">
        <v>27620</v>
      </c>
      <c r="F5753" s="10" t="s">
        <v>562</v>
      </c>
      <c r="G5753" s="10" t="s">
        <v>27603</v>
      </c>
      <c r="H5753" s="12">
        <v>2015</v>
      </c>
      <c r="I5753" s="10" t="s">
        <v>77</v>
      </c>
      <c r="J5753" s="10" t="s">
        <v>61</v>
      </c>
      <c r="K5753" s="10" t="s">
        <v>192</v>
      </c>
      <c r="L5753" s="10" t="s">
        <v>27621</v>
      </c>
    </row>
    <row r="5754" spans="1:12" ht="20" customHeight="1" x14ac:dyDescent="0.15">
      <c r="A5754" s="8" t="s">
        <v>27622</v>
      </c>
      <c r="B5754" s="9" t="s">
        <v>24</v>
      </c>
      <c r="C5754" s="10" t="s">
        <v>27623</v>
      </c>
      <c r="D5754" s="11"/>
      <c r="E5754" s="10" t="s">
        <v>27624</v>
      </c>
      <c r="F5754" s="10" t="s">
        <v>352</v>
      </c>
      <c r="G5754" s="10" t="s">
        <v>27603</v>
      </c>
      <c r="H5754" s="12">
        <v>2006</v>
      </c>
      <c r="I5754" s="10" t="s">
        <v>77</v>
      </c>
      <c r="J5754" s="10" t="s">
        <v>37</v>
      </c>
      <c r="K5754" s="10" t="s">
        <v>3267</v>
      </c>
      <c r="L5754" s="10" t="s">
        <v>27625</v>
      </c>
    </row>
    <row r="5755" spans="1:12" ht="20" customHeight="1" x14ac:dyDescent="0.15">
      <c r="A5755" s="8" t="s">
        <v>27626</v>
      </c>
      <c r="B5755" s="9" t="s">
        <v>24</v>
      </c>
      <c r="C5755" s="10" t="s">
        <v>27627</v>
      </c>
      <c r="D5755" s="11"/>
      <c r="E5755" s="10" t="s">
        <v>27628</v>
      </c>
      <c r="F5755" s="10" t="s">
        <v>15987</v>
      </c>
      <c r="G5755" s="10" t="s">
        <v>27603</v>
      </c>
      <c r="H5755" s="12">
        <v>2015</v>
      </c>
      <c r="I5755" s="10" t="s">
        <v>29</v>
      </c>
      <c r="J5755" s="10" t="s">
        <v>37</v>
      </c>
      <c r="K5755" s="10" t="s">
        <v>1156</v>
      </c>
      <c r="L5755" s="10" t="s">
        <v>27629</v>
      </c>
    </row>
    <row r="5756" spans="1:12" ht="20" customHeight="1" x14ac:dyDescent="0.15">
      <c r="A5756" s="8" t="s">
        <v>27630</v>
      </c>
      <c r="B5756" s="9" t="s">
        <v>24</v>
      </c>
      <c r="C5756" s="10" t="s">
        <v>27631</v>
      </c>
      <c r="D5756" s="11"/>
      <c r="E5756" s="10" t="s">
        <v>27632</v>
      </c>
      <c r="F5756" s="10" t="s">
        <v>352</v>
      </c>
      <c r="G5756" s="10" t="s">
        <v>27603</v>
      </c>
      <c r="H5756" s="12">
        <v>2008</v>
      </c>
      <c r="I5756" s="10" t="s">
        <v>77</v>
      </c>
      <c r="J5756" s="10" t="s">
        <v>30</v>
      </c>
      <c r="K5756" s="10" t="s">
        <v>1486</v>
      </c>
      <c r="L5756" s="10" t="s">
        <v>27633</v>
      </c>
    </row>
    <row r="5757" spans="1:12" ht="20" customHeight="1" x14ac:dyDescent="0.15">
      <c r="A5757" s="8" t="s">
        <v>27634</v>
      </c>
      <c r="B5757" s="9" t="s">
        <v>14</v>
      </c>
      <c r="C5757" s="10" t="s">
        <v>27635</v>
      </c>
      <c r="D5757" s="10" t="s">
        <v>19827</v>
      </c>
      <c r="E5757" s="10" t="s">
        <v>27636</v>
      </c>
      <c r="F5757" s="10" t="s">
        <v>17</v>
      </c>
      <c r="G5757" s="10" t="s">
        <v>27637</v>
      </c>
      <c r="H5757" s="12">
        <v>2016</v>
      </c>
      <c r="I5757" s="10" t="s">
        <v>29</v>
      </c>
      <c r="J5757" s="10" t="s">
        <v>617</v>
      </c>
      <c r="K5757" s="10" t="s">
        <v>21</v>
      </c>
      <c r="L5757" s="10" t="s">
        <v>27638</v>
      </c>
    </row>
    <row r="5758" spans="1:12" ht="20" customHeight="1" x14ac:dyDescent="0.15">
      <c r="A5758" s="8" t="s">
        <v>27639</v>
      </c>
      <c r="B5758" s="9" t="s">
        <v>14</v>
      </c>
      <c r="C5758" s="10" t="s">
        <v>27640</v>
      </c>
      <c r="D5758" s="10" t="s">
        <v>21229</v>
      </c>
      <c r="E5758" s="10" t="s">
        <v>27641</v>
      </c>
      <c r="F5758" s="10" t="s">
        <v>17</v>
      </c>
      <c r="G5758" s="10" t="s">
        <v>27642</v>
      </c>
      <c r="H5758" s="12">
        <v>2016</v>
      </c>
      <c r="I5758" s="10" t="s">
        <v>29</v>
      </c>
      <c r="J5758" s="10" t="s">
        <v>395</v>
      </c>
      <c r="K5758" s="10" t="s">
        <v>200</v>
      </c>
      <c r="L5758" s="10" t="s">
        <v>27643</v>
      </c>
    </row>
    <row r="5759" spans="1:12" ht="20" customHeight="1" x14ac:dyDescent="0.15">
      <c r="A5759" s="8" t="s">
        <v>27644</v>
      </c>
      <c r="B5759" s="9" t="s">
        <v>14</v>
      </c>
      <c r="C5759" s="10" t="s">
        <v>27645</v>
      </c>
      <c r="D5759" s="10" t="s">
        <v>27646</v>
      </c>
      <c r="E5759" s="10" t="s">
        <v>27647</v>
      </c>
      <c r="F5759" s="10" t="s">
        <v>17</v>
      </c>
      <c r="G5759" s="10" t="s">
        <v>27648</v>
      </c>
      <c r="H5759" s="12">
        <v>2016</v>
      </c>
      <c r="I5759" s="10" t="s">
        <v>29</v>
      </c>
      <c r="J5759" s="10" t="s">
        <v>20</v>
      </c>
      <c r="K5759" s="10" t="s">
        <v>7610</v>
      </c>
      <c r="L5759" s="10" t="s">
        <v>27649</v>
      </c>
    </row>
    <row r="5760" spans="1:12" ht="20" customHeight="1" x14ac:dyDescent="0.15">
      <c r="A5760" s="8" t="s">
        <v>27650</v>
      </c>
      <c r="B5760" s="9" t="s">
        <v>14</v>
      </c>
      <c r="C5760" s="10" t="s">
        <v>27651</v>
      </c>
      <c r="D5760" s="10" t="s">
        <v>6707</v>
      </c>
      <c r="E5760" s="11"/>
      <c r="F5760" s="10" t="s">
        <v>17</v>
      </c>
      <c r="G5760" s="10" t="s">
        <v>27652</v>
      </c>
      <c r="H5760" s="12">
        <v>2016</v>
      </c>
      <c r="I5760" s="10" t="s">
        <v>29</v>
      </c>
      <c r="J5760" s="10" t="s">
        <v>925</v>
      </c>
      <c r="K5760" s="10" t="s">
        <v>21</v>
      </c>
      <c r="L5760" s="10" t="s">
        <v>27653</v>
      </c>
    </row>
    <row r="5761" spans="1:12" ht="20" customHeight="1" x14ac:dyDescent="0.15">
      <c r="A5761" s="8" t="s">
        <v>27654</v>
      </c>
      <c r="B5761" s="9" t="s">
        <v>14</v>
      </c>
      <c r="C5761" s="10" t="s">
        <v>27655</v>
      </c>
      <c r="D5761" s="10" t="s">
        <v>27656</v>
      </c>
      <c r="E5761" s="10" t="s">
        <v>27657</v>
      </c>
      <c r="F5761" s="10" t="s">
        <v>17</v>
      </c>
      <c r="G5761" s="10" t="s">
        <v>27652</v>
      </c>
      <c r="H5761" s="12">
        <v>2016</v>
      </c>
      <c r="I5761" s="10" t="s">
        <v>29</v>
      </c>
      <c r="J5761" s="10" t="s">
        <v>4353</v>
      </c>
      <c r="K5761" s="10" t="s">
        <v>1556</v>
      </c>
      <c r="L5761" s="10" t="s">
        <v>27658</v>
      </c>
    </row>
    <row r="5762" spans="1:12" ht="20" customHeight="1" x14ac:dyDescent="0.15">
      <c r="A5762" s="8" t="s">
        <v>27659</v>
      </c>
      <c r="B5762" s="9" t="s">
        <v>24</v>
      </c>
      <c r="C5762" s="10" t="s">
        <v>27660</v>
      </c>
      <c r="D5762" s="11"/>
      <c r="E5762" s="10" t="s">
        <v>27661</v>
      </c>
      <c r="F5762" s="10" t="s">
        <v>17</v>
      </c>
      <c r="G5762" s="10" t="s">
        <v>27652</v>
      </c>
      <c r="H5762" s="12">
        <v>2016</v>
      </c>
      <c r="I5762" s="10" t="s">
        <v>171</v>
      </c>
      <c r="J5762" s="10" t="s">
        <v>37</v>
      </c>
      <c r="K5762" s="10" t="s">
        <v>244</v>
      </c>
      <c r="L5762" s="10" t="s">
        <v>27662</v>
      </c>
    </row>
    <row r="5763" spans="1:12" ht="20" customHeight="1" x14ac:dyDescent="0.15">
      <c r="A5763" s="8" t="s">
        <v>27663</v>
      </c>
      <c r="B5763" s="9" t="s">
        <v>14</v>
      </c>
      <c r="C5763" s="10" t="s">
        <v>27664</v>
      </c>
      <c r="D5763" s="10" t="s">
        <v>27665</v>
      </c>
      <c r="E5763" s="10" t="s">
        <v>27666</v>
      </c>
      <c r="F5763" s="10" t="s">
        <v>27667</v>
      </c>
      <c r="G5763" s="10" t="s">
        <v>27652</v>
      </c>
      <c r="H5763" s="12">
        <v>2016</v>
      </c>
      <c r="I5763" s="10" t="s">
        <v>29</v>
      </c>
      <c r="J5763" s="10" t="s">
        <v>772</v>
      </c>
      <c r="K5763" s="10" t="s">
        <v>258</v>
      </c>
      <c r="L5763" s="10" t="s">
        <v>27668</v>
      </c>
    </row>
    <row r="5764" spans="1:12" ht="20" customHeight="1" x14ac:dyDescent="0.15">
      <c r="A5764" s="8" t="s">
        <v>27669</v>
      </c>
      <c r="B5764" s="9" t="s">
        <v>14</v>
      </c>
      <c r="C5764" s="10" t="s">
        <v>27670</v>
      </c>
      <c r="D5764" s="10" t="s">
        <v>20035</v>
      </c>
      <c r="E5764" s="10" t="s">
        <v>27671</v>
      </c>
      <c r="F5764" s="10" t="s">
        <v>17</v>
      </c>
      <c r="G5764" s="10" t="s">
        <v>27672</v>
      </c>
      <c r="H5764" s="12">
        <v>2016</v>
      </c>
      <c r="I5764" s="10" t="s">
        <v>243</v>
      </c>
      <c r="J5764" s="10" t="s">
        <v>4189</v>
      </c>
      <c r="K5764" s="10" t="s">
        <v>112</v>
      </c>
      <c r="L5764" s="10" t="s">
        <v>27673</v>
      </c>
    </row>
    <row r="5765" spans="1:12" ht="20" customHeight="1" x14ac:dyDescent="0.15">
      <c r="A5765" s="8" t="s">
        <v>27674</v>
      </c>
      <c r="B5765" s="9" t="s">
        <v>24</v>
      </c>
      <c r="C5765" s="10" t="s">
        <v>27675</v>
      </c>
      <c r="D5765" s="11"/>
      <c r="E5765" s="10" t="s">
        <v>27676</v>
      </c>
      <c r="F5765" s="10" t="s">
        <v>1744</v>
      </c>
      <c r="G5765" s="10" t="s">
        <v>27677</v>
      </c>
      <c r="H5765" s="12">
        <v>2015</v>
      </c>
      <c r="I5765" s="10" t="s">
        <v>111</v>
      </c>
      <c r="J5765" s="10" t="s">
        <v>37</v>
      </c>
      <c r="K5765" s="10" t="s">
        <v>1613</v>
      </c>
      <c r="L5765" s="10" t="s">
        <v>27678</v>
      </c>
    </row>
    <row r="5766" spans="1:12" ht="20" customHeight="1" x14ac:dyDescent="0.15">
      <c r="A5766" s="8" t="s">
        <v>27679</v>
      </c>
      <c r="B5766" s="9" t="s">
        <v>24</v>
      </c>
      <c r="C5766" s="10" t="s">
        <v>27680</v>
      </c>
      <c r="D5766" s="11"/>
      <c r="E5766" s="10" t="s">
        <v>27681</v>
      </c>
      <c r="F5766" s="10" t="s">
        <v>1744</v>
      </c>
      <c r="G5766" s="10" t="s">
        <v>27677</v>
      </c>
      <c r="H5766" s="12">
        <v>2015</v>
      </c>
      <c r="I5766" s="10" t="s">
        <v>77</v>
      </c>
      <c r="J5766" s="10" t="s">
        <v>37</v>
      </c>
      <c r="K5766" s="10" t="s">
        <v>1613</v>
      </c>
      <c r="L5766" s="10" t="s">
        <v>27682</v>
      </c>
    </row>
    <row r="5767" spans="1:12" ht="20" customHeight="1" x14ac:dyDescent="0.15">
      <c r="A5767" s="8" t="s">
        <v>27683</v>
      </c>
      <c r="B5767" s="9" t="s">
        <v>14</v>
      </c>
      <c r="C5767" s="10" t="s">
        <v>27684</v>
      </c>
      <c r="D5767" s="10" t="s">
        <v>27685</v>
      </c>
      <c r="E5767" s="10" t="s">
        <v>27686</v>
      </c>
      <c r="F5767" s="10" t="s">
        <v>2295</v>
      </c>
      <c r="G5767" s="10" t="s">
        <v>27677</v>
      </c>
      <c r="H5767" s="12">
        <v>2016</v>
      </c>
      <c r="I5767" s="10" t="s">
        <v>29</v>
      </c>
      <c r="J5767" s="10" t="s">
        <v>970</v>
      </c>
      <c r="K5767" s="10" t="s">
        <v>682</v>
      </c>
      <c r="L5767" s="10" t="s">
        <v>27687</v>
      </c>
    </row>
    <row r="5768" spans="1:12" ht="20" customHeight="1" x14ac:dyDescent="0.15">
      <c r="A5768" s="8" t="s">
        <v>27688</v>
      </c>
      <c r="B5768" s="9" t="s">
        <v>14</v>
      </c>
      <c r="C5768" s="10" t="s">
        <v>27689</v>
      </c>
      <c r="D5768" s="10" t="s">
        <v>27690</v>
      </c>
      <c r="E5768" s="10" t="s">
        <v>27691</v>
      </c>
      <c r="F5768" s="10" t="s">
        <v>1686</v>
      </c>
      <c r="G5768" s="10" t="s">
        <v>27677</v>
      </c>
      <c r="H5768" s="12">
        <v>2015</v>
      </c>
      <c r="I5768" s="10" t="s">
        <v>29</v>
      </c>
      <c r="J5768" s="10" t="s">
        <v>257</v>
      </c>
      <c r="K5768" s="10" t="s">
        <v>104</v>
      </c>
      <c r="L5768" s="10" t="s">
        <v>27692</v>
      </c>
    </row>
    <row r="5769" spans="1:12" ht="20" customHeight="1" x14ac:dyDescent="0.15">
      <c r="A5769" s="8" t="s">
        <v>27693</v>
      </c>
      <c r="B5769" s="9" t="s">
        <v>24</v>
      </c>
      <c r="C5769" s="10" t="s">
        <v>27694</v>
      </c>
      <c r="D5769" s="11"/>
      <c r="E5769" s="10" t="s">
        <v>27695</v>
      </c>
      <c r="F5769" s="10" t="s">
        <v>1744</v>
      </c>
      <c r="G5769" s="10" t="s">
        <v>27677</v>
      </c>
      <c r="H5769" s="12">
        <v>2014</v>
      </c>
      <c r="I5769" s="10" t="s">
        <v>77</v>
      </c>
      <c r="J5769" s="10" t="s">
        <v>37</v>
      </c>
      <c r="K5769" s="10" t="s">
        <v>48</v>
      </c>
      <c r="L5769" s="10" t="s">
        <v>27696</v>
      </c>
    </row>
    <row r="5770" spans="1:12" ht="20" customHeight="1" x14ac:dyDescent="0.15">
      <c r="A5770" s="8" t="s">
        <v>27697</v>
      </c>
      <c r="B5770" s="9" t="s">
        <v>14</v>
      </c>
      <c r="C5770" s="10" t="s">
        <v>27698</v>
      </c>
      <c r="D5770" s="10" t="s">
        <v>27699</v>
      </c>
      <c r="E5770" s="10" t="s">
        <v>27700</v>
      </c>
      <c r="F5770" s="10" t="s">
        <v>47</v>
      </c>
      <c r="G5770" s="10" t="s">
        <v>27677</v>
      </c>
      <c r="H5770" s="12">
        <v>2010</v>
      </c>
      <c r="I5770" s="10" t="s">
        <v>29</v>
      </c>
      <c r="J5770" s="10" t="s">
        <v>368</v>
      </c>
      <c r="K5770" s="10" t="s">
        <v>104</v>
      </c>
      <c r="L5770" s="10" t="s">
        <v>27701</v>
      </c>
    </row>
    <row r="5771" spans="1:12" ht="20" customHeight="1" x14ac:dyDescent="0.15">
      <c r="A5771" s="8" t="s">
        <v>27702</v>
      </c>
      <c r="B5771" s="9" t="s">
        <v>24</v>
      </c>
      <c r="C5771" s="10" t="s">
        <v>27703</v>
      </c>
      <c r="D5771" s="11"/>
      <c r="E5771" s="10" t="s">
        <v>27704</v>
      </c>
      <c r="F5771" s="10" t="s">
        <v>1744</v>
      </c>
      <c r="G5771" s="10" t="s">
        <v>27677</v>
      </c>
      <c r="H5771" s="12">
        <v>2014</v>
      </c>
      <c r="I5771" s="10" t="s">
        <v>77</v>
      </c>
      <c r="J5771" s="10" t="s">
        <v>37</v>
      </c>
      <c r="K5771" s="10" t="s">
        <v>48</v>
      </c>
      <c r="L5771" s="10" t="s">
        <v>27705</v>
      </c>
    </row>
    <row r="5772" spans="1:12" ht="20" customHeight="1" x14ac:dyDescent="0.15">
      <c r="A5772" s="8" t="s">
        <v>27706</v>
      </c>
      <c r="B5772" s="9" t="s">
        <v>24</v>
      </c>
      <c r="C5772" s="10" t="s">
        <v>27707</v>
      </c>
      <c r="D5772" s="11"/>
      <c r="E5772" s="11"/>
      <c r="F5772" s="10" t="s">
        <v>4871</v>
      </c>
      <c r="G5772" s="10" t="s">
        <v>27677</v>
      </c>
      <c r="H5772" s="12">
        <v>2012</v>
      </c>
      <c r="I5772" s="10" t="s">
        <v>171</v>
      </c>
      <c r="J5772" s="10" t="s">
        <v>37</v>
      </c>
      <c r="K5772" s="10" t="s">
        <v>244</v>
      </c>
      <c r="L5772" s="10" t="s">
        <v>27708</v>
      </c>
    </row>
    <row r="5773" spans="1:12" ht="20" customHeight="1" x14ac:dyDescent="0.15">
      <c r="A5773" s="8" t="s">
        <v>27709</v>
      </c>
      <c r="B5773" s="9" t="s">
        <v>14</v>
      </c>
      <c r="C5773" s="10" t="s">
        <v>27710</v>
      </c>
      <c r="D5773" s="10" t="s">
        <v>17311</v>
      </c>
      <c r="E5773" s="10" t="s">
        <v>27711</v>
      </c>
      <c r="F5773" s="10" t="s">
        <v>27712</v>
      </c>
      <c r="G5773" s="10" t="s">
        <v>27677</v>
      </c>
      <c r="H5773" s="12">
        <v>2016</v>
      </c>
      <c r="I5773" s="10" t="s">
        <v>29</v>
      </c>
      <c r="J5773" s="10" t="s">
        <v>272</v>
      </c>
      <c r="K5773" s="10" t="s">
        <v>70</v>
      </c>
      <c r="L5773" s="10" t="s">
        <v>27713</v>
      </c>
    </row>
    <row r="5774" spans="1:12" ht="20" customHeight="1" x14ac:dyDescent="0.15">
      <c r="A5774" s="8" t="s">
        <v>27714</v>
      </c>
      <c r="B5774" s="9" t="s">
        <v>24</v>
      </c>
      <c r="C5774" s="10" t="s">
        <v>27715</v>
      </c>
      <c r="D5774" s="11"/>
      <c r="E5774" s="10" t="s">
        <v>27716</v>
      </c>
      <c r="F5774" s="10" t="s">
        <v>1744</v>
      </c>
      <c r="G5774" s="10" t="s">
        <v>27677</v>
      </c>
      <c r="H5774" s="12">
        <v>2015</v>
      </c>
      <c r="I5774" s="10" t="s">
        <v>111</v>
      </c>
      <c r="J5774" s="10" t="s">
        <v>37</v>
      </c>
      <c r="K5774" s="10" t="s">
        <v>48</v>
      </c>
      <c r="L5774" s="10" t="s">
        <v>27717</v>
      </c>
    </row>
    <row r="5775" spans="1:12" ht="20" customHeight="1" x14ac:dyDescent="0.15">
      <c r="A5775" s="8" t="s">
        <v>27718</v>
      </c>
      <c r="B5775" s="9" t="s">
        <v>14</v>
      </c>
      <c r="C5775" s="10" t="s">
        <v>27719</v>
      </c>
      <c r="D5775" s="10" t="s">
        <v>25324</v>
      </c>
      <c r="E5775" s="10" t="s">
        <v>27720</v>
      </c>
      <c r="F5775" s="10" t="s">
        <v>664</v>
      </c>
      <c r="G5775" s="10" t="s">
        <v>27677</v>
      </c>
      <c r="H5775" s="12">
        <v>2015</v>
      </c>
      <c r="I5775" s="10" t="s">
        <v>29</v>
      </c>
      <c r="J5775" s="10" t="s">
        <v>207</v>
      </c>
      <c r="K5775" s="10" t="s">
        <v>192</v>
      </c>
      <c r="L5775" s="10" t="s">
        <v>27721</v>
      </c>
    </row>
    <row r="5776" spans="1:12" ht="20" customHeight="1" x14ac:dyDescent="0.15">
      <c r="A5776" s="8" t="s">
        <v>27722</v>
      </c>
      <c r="B5776" s="9" t="s">
        <v>14</v>
      </c>
      <c r="C5776" s="10" t="s">
        <v>27723</v>
      </c>
      <c r="D5776" s="10" t="s">
        <v>22125</v>
      </c>
      <c r="E5776" s="10" t="s">
        <v>27724</v>
      </c>
      <c r="F5776" s="10" t="s">
        <v>759</v>
      </c>
      <c r="G5776" s="10" t="s">
        <v>27677</v>
      </c>
      <c r="H5776" s="12">
        <v>2016</v>
      </c>
      <c r="I5776" s="10" t="s">
        <v>243</v>
      </c>
      <c r="J5776" s="10" t="s">
        <v>4353</v>
      </c>
      <c r="K5776" s="10" t="s">
        <v>112</v>
      </c>
      <c r="L5776" s="10" t="s">
        <v>27725</v>
      </c>
    </row>
    <row r="5777" spans="1:12" ht="20" customHeight="1" x14ac:dyDescent="0.15">
      <c r="A5777" s="8" t="s">
        <v>27726</v>
      </c>
      <c r="B5777" s="9" t="s">
        <v>24</v>
      </c>
      <c r="C5777" s="10" t="s">
        <v>27727</v>
      </c>
      <c r="D5777" s="10" t="s">
        <v>27728</v>
      </c>
      <c r="E5777" s="10" t="s">
        <v>27729</v>
      </c>
      <c r="F5777" s="10" t="s">
        <v>17</v>
      </c>
      <c r="G5777" s="10" t="s">
        <v>27677</v>
      </c>
      <c r="H5777" s="12">
        <v>2015</v>
      </c>
      <c r="I5777" s="10" t="s">
        <v>29</v>
      </c>
      <c r="J5777" s="10" t="s">
        <v>37</v>
      </c>
      <c r="K5777" s="10" t="s">
        <v>1298</v>
      </c>
      <c r="L5777" s="10" t="s">
        <v>27730</v>
      </c>
    </row>
    <row r="5778" spans="1:12" ht="20" customHeight="1" x14ac:dyDescent="0.15">
      <c r="A5778" s="8" t="s">
        <v>27731</v>
      </c>
      <c r="B5778" s="9" t="s">
        <v>14</v>
      </c>
      <c r="C5778" s="10" t="s">
        <v>27732</v>
      </c>
      <c r="D5778" s="11"/>
      <c r="E5778" s="10" t="s">
        <v>26038</v>
      </c>
      <c r="F5778" s="11"/>
      <c r="G5778" s="10" t="s">
        <v>27677</v>
      </c>
      <c r="H5778" s="12">
        <v>2016</v>
      </c>
      <c r="I5778" s="10" t="s">
        <v>243</v>
      </c>
      <c r="J5778" s="10" t="s">
        <v>9437</v>
      </c>
      <c r="K5778" s="10" t="s">
        <v>1722</v>
      </c>
      <c r="L5778" s="10" t="s">
        <v>27733</v>
      </c>
    </row>
    <row r="5779" spans="1:12" ht="20" customHeight="1" x14ac:dyDescent="0.15">
      <c r="A5779" s="8" t="s">
        <v>27734</v>
      </c>
      <c r="B5779" s="9" t="s">
        <v>14</v>
      </c>
      <c r="C5779" s="10" t="s">
        <v>27735</v>
      </c>
      <c r="D5779" s="10" t="s">
        <v>27736</v>
      </c>
      <c r="E5779" s="10" t="s">
        <v>27737</v>
      </c>
      <c r="F5779" s="10" t="s">
        <v>3910</v>
      </c>
      <c r="G5779" s="10" t="s">
        <v>27677</v>
      </c>
      <c r="H5779" s="12">
        <v>2016</v>
      </c>
      <c r="I5779" s="10" t="s">
        <v>77</v>
      </c>
      <c r="J5779" s="10" t="s">
        <v>2121</v>
      </c>
      <c r="K5779" s="10" t="s">
        <v>104</v>
      </c>
      <c r="L5779" s="10" t="s">
        <v>27738</v>
      </c>
    </row>
    <row r="5780" spans="1:12" ht="20" customHeight="1" x14ac:dyDescent="0.15">
      <c r="A5780" s="8" t="s">
        <v>27739</v>
      </c>
      <c r="B5780" s="9" t="s">
        <v>24</v>
      </c>
      <c r="C5780" s="10" t="s">
        <v>27740</v>
      </c>
      <c r="D5780" s="11"/>
      <c r="E5780" s="10" t="s">
        <v>27741</v>
      </c>
      <c r="F5780" s="10" t="s">
        <v>1744</v>
      </c>
      <c r="G5780" s="10" t="s">
        <v>27677</v>
      </c>
      <c r="H5780" s="12">
        <v>2015</v>
      </c>
      <c r="I5780" s="10" t="s">
        <v>77</v>
      </c>
      <c r="J5780" s="10" t="s">
        <v>37</v>
      </c>
      <c r="K5780" s="10" t="s">
        <v>1613</v>
      </c>
      <c r="L5780" s="10" t="s">
        <v>27742</v>
      </c>
    </row>
    <row r="5781" spans="1:12" ht="20" customHeight="1" x14ac:dyDescent="0.15">
      <c r="A5781" s="8" t="s">
        <v>27743</v>
      </c>
      <c r="B5781" s="9" t="s">
        <v>14</v>
      </c>
      <c r="C5781" s="10" t="s">
        <v>27744</v>
      </c>
      <c r="D5781" s="10" t="s">
        <v>27745</v>
      </c>
      <c r="E5781" s="10" t="s">
        <v>27746</v>
      </c>
      <c r="F5781" s="10" t="s">
        <v>47</v>
      </c>
      <c r="G5781" s="10" t="s">
        <v>27677</v>
      </c>
      <c r="H5781" s="12">
        <v>2015</v>
      </c>
      <c r="I5781" s="10" t="s">
        <v>29</v>
      </c>
      <c r="J5781" s="10" t="s">
        <v>272</v>
      </c>
      <c r="K5781" s="10" t="s">
        <v>70</v>
      </c>
      <c r="L5781" s="10" t="s">
        <v>27747</v>
      </c>
    </row>
    <row r="5782" spans="1:12" ht="20" customHeight="1" x14ac:dyDescent="0.15">
      <c r="A5782" s="8" t="s">
        <v>27748</v>
      </c>
      <c r="B5782" s="9" t="s">
        <v>14</v>
      </c>
      <c r="C5782" s="10" t="s">
        <v>27749</v>
      </c>
      <c r="D5782" s="10" t="s">
        <v>27750</v>
      </c>
      <c r="E5782" s="10" t="s">
        <v>27751</v>
      </c>
      <c r="F5782" s="10" t="s">
        <v>17</v>
      </c>
      <c r="G5782" s="10" t="s">
        <v>27677</v>
      </c>
      <c r="H5782" s="12">
        <v>2016</v>
      </c>
      <c r="I5782" s="10" t="s">
        <v>29</v>
      </c>
      <c r="J5782" s="10" t="s">
        <v>563</v>
      </c>
      <c r="K5782" s="10" t="s">
        <v>546</v>
      </c>
      <c r="L5782" s="10" t="s">
        <v>27752</v>
      </c>
    </row>
    <row r="5783" spans="1:12" ht="20" customHeight="1" x14ac:dyDescent="0.15">
      <c r="A5783" s="8" t="s">
        <v>27753</v>
      </c>
      <c r="B5783" s="9" t="s">
        <v>14</v>
      </c>
      <c r="C5783" s="10" t="s">
        <v>27754</v>
      </c>
      <c r="D5783" s="10" t="s">
        <v>27755</v>
      </c>
      <c r="E5783" s="10" t="s">
        <v>27756</v>
      </c>
      <c r="F5783" s="10" t="s">
        <v>1505</v>
      </c>
      <c r="G5783" s="10" t="s">
        <v>27677</v>
      </c>
      <c r="H5783" s="12">
        <v>2013</v>
      </c>
      <c r="I5783" s="10" t="s">
        <v>29</v>
      </c>
      <c r="J5783" s="10" t="s">
        <v>353</v>
      </c>
      <c r="K5783" s="10" t="s">
        <v>165</v>
      </c>
      <c r="L5783" s="10" t="s">
        <v>27757</v>
      </c>
    </row>
    <row r="5784" spans="1:12" ht="20" customHeight="1" x14ac:dyDescent="0.15">
      <c r="A5784" s="8" t="s">
        <v>27758</v>
      </c>
      <c r="B5784" s="9" t="s">
        <v>24</v>
      </c>
      <c r="C5784" s="10" t="s">
        <v>27759</v>
      </c>
      <c r="D5784" s="11"/>
      <c r="E5784" s="10" t="s">
        <v>27760</v>
      </c>
      <c r="F5784" s="10" t="s">
        <v>1744</v>
      </c>
      <c r="G5784" s="10" t="s">
        <v>27677</v>
      </c>
      <c r="H5784" s="12">
        <v>2015</v>
      </c>
      <c r="I5784" s="10" t="s">
        <v>77</v>
      </c>
      <c r="J5784" s="10" t="s">
        <v>37</v>
      </c>
      <c r="K5784" s="10" t="s">
        <v>48</v>
      </c>
      <c r="L5784" s="10" t="s">
        <v>27761</v>
      </c>
    </row>
    <row r="5785" spans="1:12" ht="20" customHeight="1" x14ac:dyDescent="0.15">
      <c r="A5785" s="8" t="s">
        <v>27762</v>
      </c>
      <c r="B5785" s="9" t="s">
        <v>14</v>
      </c>
      <c r="C5785" s="10" t="s">
        <v>27763</v>
      </c>
      <c r="D5785" s="10" t="s">
        <v>27764</v>
      </c>
      <c r="E5785" s="11"/>
      <c r="F5785" s="10" t="s">
        <v>7477</v>
      </c>
      <c r="G5785" s="10" t="s">
        <v>27765</v>
      </c>
      <c r="H5785" s="12">
        <v>2016</v>
      </c>
      <c r="I5785" s="10" t="s">
        <v>29</v>
      </c>
      <c r="J5785" s="10" t="s">
        <v>563</v>
      </c>
      <c r="K5785" s="10" t="s">
        <v>21</v>
      </c>
      <c r="L5785" s="10" t="s">
        <v>27766</v>
      </c>
    </row>
    <row r="5786" spans="1:12" ht="20" customHeight="1" x14ac:dyDescent="0.15">
      <c r="A5786" s="8" t="s">
        <v>27767</v>
      </c>
      <c r="B5786" s="9" t="s">
        <v>14</v>
      </c>
      <c r="C5786" s="10" t="s">
        <v>27768</v>
      </c>
      <c r="D5786" s="10" t="s">
        <v>11581</v>
      </c>
      <c r="E5786" s="11"/>
      <c r="F5786" s="10" t="s">
        <v>17</v>
      </c>
      <c r="G5786" s="10" t="s">
        <v>27769</v>
      </c>
      <c r="H5786" s="12">
        <v>2016</v>
      </c>
      <c r="I5786" s="10" t="s">
        <v>29</v>
      </c>
      <c r="J5786" s="10" t="s">
        <v>353</v>
      </c>
      <c r="K5786" s="10" t="s">
        <v>21</v>
      </c>
      <c r="L5786" s="10" t="s">
        <v>27770</v>
      </c>
    </row>
    <row r="5787" spans="1:12" ht="20" customHeight="1" x14ac:dyDescent="0.15">
      <c r="A5787" s="8" t="s">
        <v>27771</v>
      </c>
      <c r="B5787" s="9" t="s">
        <v>14</v>
      </c>
      <c r="C5787" s="10" t="s">
        <v>27772</v>
      </c>
      <c r="D5787" s="10" t="s">
        <v>23426</v>
      </c>
      <c r="E5787" s="10" t="s">
        <v>15962</v>
      </c>
      <c r="F5787" s="10" t="s">
        <v>17</v>
      </c>
      <c r="G5787" s="10" t="s">
        <v>27769</v>
      </c>
      <c r="H5787" s="12">
        <v>2016</v>
      </c>
      <c r="I5787" s="10" t="s">
        <v>29</v>
      </c>
      <c r="J5787" s="10" t="s">
        <v>1470</v>
      </c>
      <c r="K5787" s="10" t="s">
        <v>1556</v>
      </c>
      <c r="L5787" s="10" t="s">
        <v>27773</v>
      </c>
    </row>
    <row r="5788" spans="1:12" ht="20" customHeight="1" x14ac:dyDescent="0.15">
      <c r="A5788" s="8" t="s">
        <v>27774</v>
      </c>
      <c r="B5788" s="9" t="s">
        <v>24</v>
      </c>
      <c r="C5788" s="10" t="s">
        <v>27775</v>
      </c>
      <c r="D5788" s="11"/>
      <c r="E5788" s="10" t="s">
        <v>25361</v>
      </c>
      <c r="F5788" s="10" t="s">
        <v>17</v>
      </c>
      <c r="G5788" s="10" t="s">
        <v>27769</v>
      </c>
      <c r="H5788" s="12">
        <v>2016</v>
      </c>
      <c r="I5788" s="10" t="s">
        <v>171</v>
      </c>
      <c r="J5788" s="10" t="s">
        <v>121</v>
      </c>
      <c r="K5788" s="10" t="s">
        <v>244</v>
      </c>
      <c r="L5788" s="10" t="s">
        <v>27776</v>
      </c>
    </row>
    <row r="5789" spans="1:12" ht="20" customHeight="1" x14ac:dyDescent="0.15">
      <c r="A5789" s="8" t="s">
        <v>27777</v>
      </c>
      <c r="B5789" s="9" t="s">
        <v>14</v>
      </c>
      <c r="C5789" s="10" t="s">
        <v>27778</v>
      </c>
      <c r="D5789" s="11"/>
      <c r="E5789" s="10" t="s">
        <v>27779</v>
      </c>
      <c r="F5789" s="11"/>
      <c r="G5789" s="10" t="s">
        <v>27780</v>
      </c>
      <c r="H5789" s="12">
        <v>2016</v>
      </c>
      <c r="I5789" s="10" t="s">
        <v>29</v>
      </c>
      <c r="J5789" s="10" t="s">
        <v>2214</v>
      </c>
      <c r="K5789" s="10" t="s">
        <v>1556</v>
      </c>
      <c r="L5789" s="10" t="s">
        <v>27781</v>
      </c>
    </row>
    <row r="5790" spans="1:12" ht="20" customHeight="1" x14ac:dyDescent="0.15">
      <c r="A5790" s="8" t="s">
        <v>27782</v>
      </c>
      <c r="B5790" s="9" t="s">
        <v>14</v>
      </c>
      <c r="C5790" s="10" t="s">
        <v>27783</v>
      </c>
      <c r="D5790" s="11"/>
      <c r="E5790" s="10" t="s">
        <v>27784</v>
      </c>
      <c r="F5790" s="11"/>
      <c r="G5790" s="10" t="s">
        <v>27780</v>
      </c>
      <c r="H5790" s="12">
        <v>2016</v>
      </c>
      <c r="I5790" s="10" t="s">
        <v>29</v>
      </c>
      <c r="J5790" s="10" t="s">
        <v>2214</v>
      </c>
      <c r="K5790" s="10" t="s">
        <v>1556</v>
      </c>
      <c r="L5790" s="10" t="s">
        <v>27785</v>
      </c>
    </row>
    <row r="5791" spans="1:12" ht="20" customHeight="1" x14ac:dyDescent="0.15">
      <c r="A5791" s="8" t="s">
        <v>27786</v>
      </c>
      <c r="B5791" s="9" t="s">
        <v>14</v>
      </c>
      <c r="C5791" s="10" t="s">
        <v>27787</v>
      </c>
      <c r="D5791" s="11"/>
      <c r="E5791" s="10" t="s">
        <v>27788</v>
      </c>
      <c r="F5791" s="11"/>
      <c r="G5791" s="10" t="s">
        <v>27780</v>
      </c>
      <c r="H5791" s="12">
        <v>2016</v>
      </c>
      <c r="I5791" s="10" t="s">
        <v>29</v>
      </c>
      <c r="J5791" s="10" t="s">
        <v>1687</v>
      </c>
      <c r="K5791" s="10" t="s">
        <v>1556</v>
      </c>
      <c r="L5791" s="10" t="s">
        <v>27789</v>
      </c>
    </row>
    <row r="5792" spans="1:12" ht="20" customHeight="1" x14ac:dyDescent="0.15">
      <c r="A5792" s="8" t="s">
        <v>27790</v>
      </c>
      <c r="B5792" s="9" t="s">
        <v>14</v>
      </c>
      <c r="C5792" s="10" t="s">
        <v>27791</v>
      </c>
      <c r="D5792" s="11"/>
      <c r="E5792" s="10" t="s">
        <v>27792</v>
      </c>
      <c r="F5792" s="11"/>
      <c r="G5792" s="10" t="s">
        <v>27780</v>
      </c>
      <c r="H5792" s="12">
        <v>2016</v>
      </c>
      <c r="I5792" s="10" t="s">
        <v>29</v>
      </c>
      <c r="J5792" s="10" t="s">
        <v>1555</v>
      </c>
      <c r="K5792" s="10" t="s">
        <v>1556</v>
      </c>
      <c r="L5792" s="10" t="s">
        <v>27793</v>
      </c>
    </row>
    <row r="5793" spans="1:12" ht="20" customHeight="1" x14ac:dyDescent="0.15">
      <c r="A5793" s="8" t="s">
        <v>27794</v>
      </c>
      <c r="B5793" s="9" t="s">
        <v>14</v>
      </c>
      <c r="C5793" s="10" t="s">
        <v>27795</v>
      </c>
      <c r="D5793" s="11"/>
      <c r="E5793" s="10" t="s">
        <v>27796</v>
      </c>
      <c r="F5793" s="11"/>
      <c r="G5793" s="10" t="s">
        <v>27780</v>
      </c>
      <c r="H5793" s="12">
        <v>2016</v>
      </c>
      <c r="I5793" s="10" t="s">
        <v>29</v>
      </c>
      <c r="J5793" s="10" t="s">
        <v>778</v>
      </c>
      <c r="K5793" s="10" t="s">
        <v>1556</v>
      </c>
      <c r="L5793" s="10" t="s">
        <v>27797</v>
      </c>
    </row>
    <row r="5794" spans="1:12" ht="20" customHeight="1" x14ac:dyDescent="0.15">
      <c r="A5794" s="8" t="s">
        <v>27798</v>
      </c>
      <c r="B5794" s="9" t="s">
        <v>14</v>
      </c>
      <c r="C5794" s="10" t="s">
        <v>27799</v>
      </c>
      <c r="D5794" s="11"/>
      <c r="E5794" s="10" t="s">
        <v>27800</v>
      </c>
      <c r="F5794" s="11"/>
      <c r="G5794" s="10" t="s">
        <v>27780</v>
      </c>
      <c r="H5794" s="12">
        <v>2016</v>
      </c>
      <c r="I5794" s="10" t="s">
        <v>29</v>
      </c>
      <c r="J5794" s="10" t="s">
        <v>778</v>
      </c>
      <c r="K5794" s="10" t="s">
        <v>1556</v>
      </c>
      <c r="L5794" s="10" t="s">
        <v>27801</v>
      </c>
    </row>
    <row r="5795" spans="1:12" ht="20" customHeight="1" x14ac:dyDescent="0.15">
      <c r="A5795" s="8" t="s">
        <v>27802</v>
      </c>
      <c r="B5795" s="9" t="s">
        <v>14</v>
      </c>
      <c r="C5795" s="10" t="s">
        <v>27803</v>
      </c>
      <c r="D5795" s="10" t="s">
        <v>27804</v>
      </c>
      <c r="E5795" s="10" t="s">
        <v>27805</v>
      </c>
      <c r="F5795" s="10" t="s">
        <v>1675</v>
      </c>
      <c r="G5795" s="10" t="s">
        <v>27806</v>
      </c>
      <c r="H5795" s="12">
        <v>2016</v>
      </c>
      <c r="I5795" s="10" t="s">
        <v>29</v>
      </c>
      <c r="J5795" s="10" t="s">
        <v>1010</v>
      </c>
      <c r="K5795" s="10" t="s">
        <v>12623</v>
      </c>
      <c r="L5795" s="10" t="s">
        <v>27807</v>
      </c>
    </row>
    <row r="5796" spans="1:12" ht="20" customHeight="1" x14ac:dyDescent="0.15">
      <c r="A5796" s="8" t="s">
        <v>27808</v>
      </c>
      <c r="B5796" s="9" t="s">
        <v>14</v>
      </c>
      <c r="C5796" s="10" t="s">
        <v>27809</v>
      </c>
      <c r="D5796" s="10" t="s">
        <v>6039</v>
      </c>
      <c r="E5796" s="10" t="s">
        <v>27810</v>
      </c>
      <c r="F5796" s="10" t="s">
        <v>17</v>
      </c>
      <c r="G5796" s="10" t="s">
        <v>27806</v>
      </c>
      <c r="H5796" s="12">
        <v>2016</v>
      </c>
      <c r="I5796" s="10" t="s">
        <v>29</v>
      </c>
      <c r="J5796" s="10" t="s">
        <v>3933</v>
      </c>
      <c r="K5796" s="10" t="s">
        <v>1556</v>
      </c>
      <c r="L5796" s="10" t="s">
        <v>27811</v>
      </c>
    </row>
    <row r="5797" spans="1:12" ht="20" customHeight="1" x14ac:dyDescent="0.15">
      <c r="A5797" s="8" t="s">
        <v>27812</v>
      </c>
      <c r="B5797" s="9" t="s">
        <v>14</v>
      </c>
      <c r="C5797" s="10" t="s">
        <v>27813</v>
      </c>
      <c r="D5797" s="10" t="s">
        <v>26601</v>
      </c>
      <c r="E5797" s="10" t="s">
        <v>26601</v>
      </c>
      <c r="F5797" s="10" t="s">
        <v>17</v>
      </c>
      <c r="G5797" s="10" t="s">
        <v>27806</v>
      </c>
      <c r="H5797" s="12">
        <v>2010</v>
      </c>
      <c r="I5797" s="10" t="s">
        <v>1361</v>
      </c>
      <c r="J5797" s="11"/>
      <c r="K5797" s="10" t="s">
        <v>1722</v>
      </c>
      <c r="L5797" s="10" t="s">
        <v>27814</v>
      </c>
    </row>
    <row r="5798" spans="1:12" ht="20" customHeight="1" x14ac:dyDescent="0.15">
      <c r="A5798" s="8" t="s">
        <v>27815</v>
      </c>
      <c r="B5798" s="9" t="s">
        <v>14</v>
      </c>
      <c r="C5798" s="10" t="s">
        <v>27816</v>
      </c>
      <c r="D5798" s="10" t="s">
        <v>17216</v>
      </c>
      <c r="E5798" s="11"/>
      <c r="F5798" s="10" t="s">
        <v>76</v>
      </c>
      <c r="G5798" s="10" t="s">
        <v>27806</v>
      </c>
      <c r="H5798" s="12">
        <v>2016</v>
      </c>
      <c r="I5798" s="10" t="s">
        <v>111</v>
      </c>
      <c r="J5798" s="10" t="s">
        <v>10903</v>
      </c>
      <c r="K5798" s="10" t="s">
        <v>21</v>
      </c>
      <c r="L5798" s="10" t="s">
        <v>27817</v>
      </c>
    </row>
    <row r="5799" spans="1:12" ht="20" customHeight="1" x14ac:dyDescent="0.15">
      <c r="A5799" s="8" t="s">
        <v>27818</v>
      </c>
      <c r="B5799" s="9" t="s">
        <v>14</v>
      </c>
      <c r="C5799" s="10" t="s">
        <v>27819</v>
      </c>
      <c r="D5799" s="10" t="s">
        <v>24319</v>
      </c>
      <c r="E5799" s="10" t="s">
        <v>27820</v>
      </c>
      <c r="F5799" s="10" t="s">
        <v>17</v>
      </c>
      <c r="G5799" s="10" t="s">
        <v>27821</v>
      </c>
      <c r="H5799" s="12">
        <v>2012</v>
      </c>
      <c r="I5799" s="10" t="s">
        <v>77</v>
      </c>
      <c r="J5799" s="10" t="s">
        <v>416</v>
      </c>
      <c r="K5799" s="10" t="s">
        <v>593</v>
      </c>
      <c r="L5799" s="10" t="s">
        <v>27822</v>
      </c>
    </row>
    <row r="5800" spans="1:12" ht="20" customHeight="1" x14ac:dyDescent="0.15">
      <c r="A5800" s="8" t="s">
        <v>27823</v>
      </c>
      <c r="B5800" s="9" t="s">
        <v>14</v>
      </c>
      <c r="C5800" s="10" t="s">
        <v>27824</v>
      </c>
      <c r="D5800" s="10" t="s">
        <v>27825</v>
      </c>
      <c r="E5800" s="11"/>
      <c r="F5800" s="10" t="s">
        <v>17</v>
      </c>
      <c r="G5800" s="10" t="s">
        <v>27826</v>
      </c>
      <c r="H5800" s="12">
        <v>2016</v>
      </c>
      <c r="I5800" s="10" t="s">
        <v>111</v>
      </c>
      <c r="J5800" s="10" t="s">
        <v>4189</v>
      </c>
      <c r="K5800" s="10" t="s">
        <v>21</v>
      </c>
      <c r="L5800" s="10" t="s">
        <v>27827</v>
      </c>
    </row>
    <row r="5801" spans="1:12" ht="20" customHeight="1" x14ac:dyDescent="0.15">
      <c r="A5801" s="8" t="s">
        <v>27828</v>
      </c>
      <c r="B5801" s="9" t="s">
        <v>14</v>
      </c>
      <c r="C5801" s="10" t="s">
        <v>27829</v>
      </c>
      <c r="D5801" s="11"/>
      <c r="E5801" s="10" t="s">
        <v>27830</v>
      </c>
      <c r="F5801" s="10" t="s">
        <v>76</v>
      </c>
      <c r="G5801" s="10" t="s">
        <v>27831</v>
      </c>
      <c r="H5801" s="12">
        <v>2016</v>
      </c>
      <c r="I5801" s="10" t="s">
        <v>29</v>
      </c>
      <c r="J5801" s="10" t="s">
        <v>140</v>
      </c>
      <c r="K5801" s="10" t="s">
        <v>1556</v>
      </c>
      <c r="L5801" s="10" t="s">
        <v>27832</v>
      </c>
    </row>
    <row r="5802" spans="1:12" ht="20" customHeight="1" x14ac:dyDescent="0.15">
      <c r="A5802" s="8" t="s">
        <v>27833</v>
      </c>
      <c r="B5802" s="9" t="s">
        <v>24</v>
      </c>
      <c r="C5802" s="10" t="s">
        <v>27834</v>
      </c>
      <c r="D5802" s="11"/>
      <c r="E5802" s="11"/>
      <c r="F5802" s="11"/>
      <c r="G5802" s="10" t="s">
        <v>27835</v>
      </c>
      <c r="H5802" s="12">
        <v>2016</v>
      </c>
      <c r="I5802" s="10" t="s">
        <v>77</v>
      </c>
      <c r="J5802" s="10" t="s">
        <v>37</v>
      </c>
      <c r="K5802" s="10" t="s">
        <v>1070</v>
      </c>
      <c r="L5802" s="10" t="s">
        <v>27836</v>
      </c>
    </row>
    <row r="5803" spans="1:12" ht="20" customHeight="1" x14ac:dyDescent="0.15">
      <c r="A5803" s="8" t="s">
        <v>27837</v>
      </c>
      <c r="B5803" s="9" t="s">
        <v>24</v>
      </c>
      <c r="C5803" s="10" t="s">
        <v>27838</v>
      </c>
      <c r="D5803" s="11"/>
      <c r="E5803" s="10" t="s">
        <v>27839</v>
      </c>
      <c r="F5803" s="10" t="s">
        <v>17</v>
      </c>
      <c r="G5803" s="10" t="s">
        <v>27835</v>
      </c>
      <c r="H5803" s="12">
        <v>2016</v>
      </c>
      <c r="I5803" s="10" t="s">
        <v>243</v>
      </c>
      <c r="J5803" s="10" t="s">
        <v>37</v>
      </c>
      <c r="K5803" s="10" t="s">
        <v>244</v>
      </c>
      <c r="L5803" s="10" t="s">
        <v>27840</v>
      </c>
    </row>
    <row r="5804" spans="1:12" ht="20" customHeight="1" x14ac:dyDescent="0.15">
      <c r="A5804" s="8" t="s">
        <v>27841</v>
      </c>
      <c r="B5804" s="9" t="s">
        <v>24</v>
      </c>
      <c r="C5804" s="10" t="s">
        <v>27842</v>
      </c>
      <c r="D5804" s="11"/>
      <c r="E5804" s="10" t="s">
        <v>27843</v>
      </c>
      <c r="F5804" s="10" t="s">
        <v>76</v>
      </c>
      <c r="G5804" s="10" t="s">
        <v>27844</v>
      </c>
      <c r="H5804" s="12">
        <v>2015</v>
      </c>
      <c r="I5804" s="10" t="s">
        <v>77</v>
      </c>
      <c r="J5804" s="10" t="s">
        <v>37</v>
      </c>
      <c r="K5804" s="10" t="s">
        <v>3548</v>
      </c>
      <c r="L5804" s="10" t="s">
        <v>27845</v>
      </c>
    </row>
    <row r="5805" spans="1:12" ht="20" customHeight="1" x14ac:dyDescent="0.15">
      <c r="A5805" s="8" t="s">
        <v>27846</v>
      </c>
      <c r="B5805" s="9" t="s">
        <v>24</v>
      </c>
      <c r="C5805" s="10" t="s">
        <v>27847</v>
      </c>
      <c r="D5805" s="11"/>
      <c r="E5805" s="10" t="s">
        <v>27848</v>
      </c>
      <c r="F5805" s="10" t="s">
        <v>76</v>
      </c>
      <c r="G5805" s="10" t="s">
        <v>27844</v>
      </c>
      <c r="H5805" s="12">
        <v>2008</v>
      </c>
      <c r="I5805" s="10" t="s">
        <v>29</v>
      </c>
      <c r="J5805" s="10" t="s">
        <v>37</v>
      </c>
      <c r="K5805" s="10" t="s">
        <v>27849</v>
      </c>
      <c r="L5805" s="10" t="s">
        <v>27850</v>
      </c>
    </row>
    <row r="5806" spans="1:12" ht="20" customHeight="1" x14ac:dyDescent="0.15">
      <c r="A5806" s="8" t="s">
        <v>27851</v>
      </c>
      <c r="B5806" s="9" t="s">
        <v>24</v>
      </c>
      <c r="C5806" s="10" t="s">
        <v>27852</v>
      </c>
      <c r="D5806" s="11"/>
      <c r="E5806" s="10" t="s">
        <v>27853</v>
      </c>
      <c r="F5806" s="10" t="s">
        <v>17</v>
      </c>
      <c r="G5806" s="10" t="s">
        <v>27844</v>
      </c>
      <c r="H5806" s="12">
        <v>2011</v>
      </c>
      <c r="I5806" s="10" t="s">
        <v>29</v>
      </c>
      <c r="J5806" s="10" t="s">
        <v>78</v>
      </c>
      <c r="K5806" s="10" t="s">
        <v>18024</v>
      </c>
      <c r="L5806" s="10" t="s">
        <v>27854</v>
      </c>
    </row>
    <row r="5807" spans="1:12" ht="20" customHeight="1" x14ac:dyDescent="0.15">
      <c r="A5807" s="8" t="s">
        <v>27855</v>
      </c>
      <c r="B5807" s="9" t="s">
        <v>14</v>
      </c>
      <c r="C5807" s="10" t="s">
        <v>27856</v>
      </c>
      <c r="D5807" s="11"/>
      <c r="E5807" s="11"/>
      <c r="F5807" s="10" t="s">
        <v>76</v>
      </c>
      <c r="G5807" s="10" t="s">
        <v>27844</v>
      </c>
      <c r="H5807" s="12">
        <v>2016</v>
      </c>
      <c r="I5807" s="10" t="s">
        <v>77</v>
      </c>
      <c r="J5807" s="10" t="s">
        <v>6955</v>
      </c>
      <c r="K5807" s="10" t="s">
        <v>21</v>
      </c>
      <c r="L5807" s="10" t="s">
        <v>27857</v>
      </c>
    </row>
    <row r="5808" spans="1:12" ht="20" customHeight="1" x14ac:dyDescent="0.15">
      <c r="A5808" s="8" t="s">
        <v>27858</v>
      </c>
      <c r="B5808" s="9" t="s">
        <v>24</v>
      </c>
      <c r="C5808" s="10" t="s">
        <v>27859</v>
      </c>
      <c r="D5808" s="11"/>
      <c r="E5808" s="10" t="s">
        <v>27860</v>
      </c>
      <c r="F5808" s="10" t="s">
        <v>1744</v>
      </c>
      <c r="G5808" s="10" t="s">
        <v>27844</v>
      </c>
      <c r="H5808" s="12">
        <v>2010</v>
      </c>
      <c r="I5808" s="10" t="s">
        <v>29</v>
      </c>
      <c r="J5808" s="10" t="s">
        <v>37</v>
      </c>
      <c r="K5808" s="10" t="s">
        <v>1613</v>
      </c>
      <c r="L5808" s="10" t="s">
        <v>27861</v>
      </c>
    </row>
    <row r="5809" spans="1:12" ht="20" customHeight="1" x14ac:dyDescent="0.15">
      <c r="A5809" s="8" t="s">
        <v>27862</v>
      </c>
      <c r="B5809" s="9" t="s">
        <v>24</v>
      </c>
      <c r="C5809" s="10" t="s">
        <v>27863</v>
      </c>
      <c r="D5809" s="11"/>
      <c r="E5809" s="10" t="s">
        <v>27864</v>
      </c>
      <c r="F5809" s="10" t="s">
        <v>76</v>
      </c>
      <c r="G5809" s="10" t="s">
        <v>27844</v>
      </c>
      <c r="H5809" s="12">
        <v>2015</v>
      </c>
      <c r="I5809" s="10" t="s">
        <v>77</v>
      </c>
      <c r="J5809" s="10" t="s">
        <v>37</v>
      </c>
      <c r="K5809" s="10" t="s">
        <v>116</v>
      </c>
      <c r="L5809" s="10" t="s">
        <v>27865</v>
      </c>
    </row>
    <row r="5810" spans="1:12" ht="20" customHeight="1" x14ac:dyDescent="0.15">
      <c r="A5810" s="8" t="s">
        <v>27866</v>
      </c>
      <c r="B5810" s="9" t="s">
        <v>24</v>
      </c>
      <c r="C5810" s="10" t="s">
        <v>27867</v>
      </c>
      <c r="D5810" s="11"/>
      <c r="E5810" s="10" t="s">
        <v>27868</v>
      </c>
      <c r="F5810" s="10" t="s">
        <v>352</v>
      </c>
      <c r="G5810" s="10" t="s">
        <v>27869</v>
      </c>
      <c r="H5810" s="12">
        <v>2016</v>
      </c>
      <c r="I5810" s="10" t="s">
        <v>243</v>
      </c>
      <c r="J5810" s="10" t="s">
        <v>30</v>
      </c>
      <c r="K5810" s="10" t="s">
        <v>527</v>
      </c>
      <c r="L5810" s="10" t="s">
        <v>27870</v>
      </c>
    </row>
    <row r="5811" spans="1:12" ht="20" customHeight="1" x14ac:dyDescent="0.15">
      <c r="A5811" s="8" t="s">
        <v>27871</v>
      </c>
      <c r="B5811" s="9" t="s">
        <v>14</v>
      </c>
      <c r="C5811" s="10" t="s">
        <v>27872</v>
      </c>
      <c r="D5811" s="10" t="s">
        <v>13285</v>
      </c>
      <c r="E5811" s="10" t="s">
        <v>27873</v>
      </c>
      <c r="F5811" s="10" t="s">
        <v>17</v>
      </c>
      <c r="G5811" s="10" t="s">
        <v>27869</v>
      </c>
      <c r="H5811" s="12">
        <v>2016</v>
      </c>
      <c r="I5811" s="10" t="s">
        <v>77</v>
      </c>
      <c r="J5811" s="10" t="s">
        <v>5385</v>
      </c>
      <c r="K5811" s="10" t="s">
        <v>1556</v>
      </c>
      <c r="L5811" s="10" t="s">
        <v>27874</v>
      </c>
    </row>
    <row r="5812" spans="1:12" ht="20" customHeight="1" x14ac:dyDescent="0.15">
      <c r="A5812" s="8" t="s">
        <v>27875</v>
      </c>
      <c r="B5812" s="9" t="s">
        <v>14</v>
      </c>
      <c r="C5812" s="10" t="s">
        <v>27876</v>
      </c>
      <c r="D5812" s="10" t="s">
        <v>27877</v>
      </c>
      <c r="E5812" s="10" t="s">
        <v>27878</v>
      </c>
      <c r="F5812" s="10" t="s">
        <v>17</v>
      </c>
      <c r="G5812" s="10" t="s">
        <v>27869</v>
      </c>
      <c r="H5812" s="12">
        <v>2016</v>
      </c>
      <c r="I5812" s="10" t="s">
        <v>29</v>
      </c>
      <c r="J5812" s="10" t="s">
        <v>563</v>
      </c>
      <c r="K5812" s="10" t="s">
        <v>6084</v>
      </c>
      <c r="L5812" s="10" t="s">
        <v>27879</v>
      </c>
    </row>
    <row r="5813" spans="1:12" ht="20" customHeight="1" x14ac:dyDescent="0.15">
      <c r="A5813" s="8" t="s">
        <v>27880</v>
      </c>
      <c r="B5813" s="9" t="s">
        <v>14</v>
      </c>
      <c r="C5813" s="10" t="s">
        <v>27881</v>
      </c>
      <c r="D5813" s="10" t="s">
        <v>27882</v>
      </c>
      <c r="E5813" s="10" t="s">
        <v>27883</v>
      </c>
      <c r="F5813" s="10" t="s">
        <v>17</v>
      </c>
      <c r="G5813" s="10" t="s">
        <v>27884</v>
      </c>
      <c r="H5813" s="12">
        <v>2016</v>
      </c>
      <c r="I5813" s="10" t="s">
        <v>29</v>
      </c>
      <c r="J5813" s="10" t="s">
        <v>617</v>
      </c>
      <c r="K5813" s="10" t="s">
        <v>593</v>
      </c>
      <c r="L5813" s="10" t="s">
        <v>27885</v>
      </c>
    </row>
    <row r="5814" spans="1:12" ht="20" customHeight="1" x14ac:dyDescent="0.15">
      <c r="A5814" s="8" t="s">
        <v>27886</v>
      </c>
      <c r="B5814" s="9" t="s">
        <v>24</v>
      </c>
      <c r="C5814" s="10" t="s">
        <v>27887</v>
      </c>
      <c r="D5814" s="11"/>
      <c r="E5814" s="11"/>
      <c r="F5814" s="10" t="s">
        <v>17</v>
      </c>
      <c r="G5814" s="10" t="s">
        <v>27888</v>
      </c>
      <c r="H5814" s="12">
        <v>2001</v>
      </c>
      <c r="I5814" s="10" t="s">
        <v>77</v>
      </c>
      <c r="J5814" s="10" t="s">
        <v>37</v>
      </c>
      <c r="K5814" s="10" t="s">
        <v>3548</v>
      </c>
      <c r="L5814" s="10" t="s">
        <v>27889</v>
      </c>
    </row>
    <row r="5815" spans="1:12" ht="20" customHeight="1" x14ac:dyDescent="0.15">
      <c r="A5815" s="8" t="s">
        <v>27890</v>
      </c>
      <c r="B5815" s="9" t="s">
        <v>24</v>
      </c>
      <c r="C5815" s="10" t="s">
        <v>27891</v>
      </c>
      <c r="D5815" s="11"/>
      <c r="E5815" s="10" t="s">
        <v>27892</v>
      </c>
      <c r="F5815" s="10" t="s">
        <v>76</v>
      </c>
      <c r="G5815" s="10" t="s">
        <v>27888</v>
      </c>
      <c r="H5815" s="12">
        <v>2015</v>
      </c>
      <c r="I5815" s="10" t="s">
        <v>29</v>
      </c>
      <c r="J5815" s="10" t="s">
        <v>232</v>
      </c>
      <c r="K5815" s="10" t="s">
        <v>116</v>
      </c>
      <c r="L5815" s="10" t="s">
        <v>27893</v>
      </c>
    </row>
    <row r="5816" spans="1:12" ht="20" customHeight="1" x14ac:dyDescent="0.15">
      <c r="A5816" s="8" t="s">
        <v>27894</v>
      </c>
      <c r="B5816" s="9" t="s">
        <v>14</v>
      </c>
      <c r="C5816" s="10" t="s">
        <v>27895</v>
      </c>
      <c r="D5816" s="10" t="s">
        <v>26601</v>
      </c>
      <c r="E5816" s="10" t="s">
        <v>26601</v>
      </c>
      <c r="F5816" s="10" t="s">
        <v>17</v>
      </c>
      <c r="G5816" s="10" t="s">
        <v>27888</v>
      </c>
      <c r="H5816" s="12">
        <v>2015</v>
      </c>
      <c r="I5816" s="10" t="s">
        <v>2230</v>
      </c>
      <c r="J5816" s="11"/>
      <c r="K5816" s="10" t="s">
        <v>1722</v>
      </c>
      <c r="L5816" s="10" t="s">
        <v>27896</v>
      </c>
    </row>
    <row r="5817" spans="1:12" ht="20" customHeight="1" x14ac:dyDescent="0.15">
      <c r="A5817" s="8" t="s">
        <v>27897</v>
      </c>
      <c r="B5817" s="9" t="s">
        <v>14</v>
      </c>
      <c r="C5817" s="10" t="s">
        <v>27898</v>
      </c>
      <c r="D5817" s="11"/>
      <c r="E5817" s="11"/>
      <c r="F5817" s="10" t="s">
        <v>76</v>
      </c>
      <c r="G5817" s="10" t="s">
        <v>27888</v>
      </c>
      <c r="H5817" s="12">
        <v>2010</v>
      </c>
      <c r="I5817" s="10" t="s">
        <v>77</v>
      </c>
      <c r="J5817" s="10" t="s">
        <v>2587</v>
      </c>
      <c r="K5817" s="10" t="s">
        <v>21</v>
      </c>
      <c r="L5817" s="10" t="s">
        <v>27899</v>
      </c>
    </row>
    <row r="5818" spans="1:12" ht="20" customHeight="1" x14ac:dyDescent="0.15">
      <c r="A5818" s="8" t="s">
        <v>27900</v>
      </c>
      <c r="B5818" s="9" t="s">
        <v>14</v>
      </c>
      <c r="C5818" s="10" t="s">
        <v>27901</v>
      </c>
      <c r="D5818" s="10" t="s">
        <v>27902</v>
      </c>
      <c r="E5818" s="10" t="s">
        <v>27084</v>
      </c>
      <c r="F5818" s="10" t="s">
        <v>17</v>
      </c>
      <c r="G5818" s="10" t="s">
        <v>27903</v>
      </c>
      <c r="H5818" s="12">
        <v>2005</v>
      </c>
      <c r="I5818" s="10" t="s">
        <v>77</v>
      </c>
      <c r="J5818" s="10" t="s">
        <v>3984</v>
      </c>
      <c r="K5818" s="10" t="s">
        <v>1556</v>
      </c>
      <c r="L5818" s="10" t="s">
        <v>27904</v>
      </c>
    </row>
    <row r="5819" spans="1:12" ht="20" customHeight="1" x14ac:dyDescent="0.15">
      <c r="A5819" s="8" t="s">
        <v>27905</v>
      </c>
      <c r="B5819" s="9" t="s">
        <v>14</v>
      </c>
      <c r="C5819" s="10" t="s">
        <v>27906</v>
      </c>
      <c r="D5819" s="10" t="s">
        <v>6039</v>
      </c>
      <c r="E5819" s="10" t="s">
        <v>27084</v>
      </c>
      <c r="F5819" s="10" t="s">
        <v>17</v>
      </c>
      <c r="G5819" s="10" t="s">
        <v>27903</v>
      </c>
      <c r="H5819" s="12">
        <v>2009</v>
      </c>
      <c r="I5819" s="10" t="s">
        <v>111</v>
      </c>
      <c r="J5819" s="10" t="s">
        <v>4829</v>
      </c>
      <c r="K5819" s="10" t="s">
        <v>1556</v>
      </c>
      <c r="L5819" s="10" t="s">
        <v>27907</v>
      </c>
    </row>
    <row r="5820" spans="1:12" ht="20" customHeight="1" x14ac:dyDescent="0.15">
      <c r="A5820" s="8" t="s">
        <v>27908</v>
      </c>
      <c r="B5820" s="9" t="s">
        <v>14</v>
      </c>
      <c r="C5820" s="10" t="s">
        <v>27909</v>
      </c>
      <c r="D5820" s="10" t="s">
        <v>13285</v>
      </c>
      <c r="E5820" s="10" t="s">
        <v>27084</v>
      </c>
      <c r="F5820" s="10" t="s">
        <v>17</v>
      </c>
      <c r="G5820" s="10" t="s">
        <v>27903</v>
      </c>
      <c r="H5820" s="12">
        <v>2012</v>
      </c>
      <c r="I5820" s="10" t="s">
        <v>77</v>
      </c>
      <c r="J5820" s="10" t="s">
        <v>3862</v>
      </c>
      <c r="K5820" s="10" t="s">
        <v>1556</v>
      </c>
      <c r="L5820" s="10" t="s">
        <v>27910</v>
      </c>
    </row>
    <row r="5821" spans="1:12" ht="20" customHeight="1" x14ac:dyDescent="0.15">
      <c r="A5821" s="8" t="s">
        <v>27911</v>
      </c>
      <c r="B5821" s="9" t="s">
        <v>14</v>
      </c>
      <c r="C5821" s="10" t="s">
        <v>27912</v>
      </c>
      <c r="D5821" s="10" t="s">
        <v>17750</v>
      </c>
      <c r="E5821" s="10" t="s">
        <v>27084</v>
      </c>
      <c r="F5821" s="10" t="s">
        <v>17</v>
      </c>
      <c r="G5821" s="10" t="s">
        <v>27903</v>
      </c>
      <c r="H5821" s="12">
        <v>2014</v>
      </c>
      <c r="I5821" s="10" t="s">
        <v>77</v>
      </c>
      <c r="J5821" s="10" t="s">
        <v>1341</v>
      </c>
      <c r="K5821" s="10" t="s">
        <v>1556</v>
      </c>
      <c r="L5821" s="10" t="s">
        <v>27913</v>
      </c>
    </row>
    <row r="5822" spans="1:12" ht="20" customHeight="1" x14ac:dyDescent="0.15">
      <c r="A5822" s="8" t="s">
        <v>27914</v>
      </c>
      <c r="B5822" s="9" t="s">
        <v>14</v>
      </c>
      <c r="C5822" s="10" t="s">
        <v>27915</v>
      </c>
      <c r="D5822" s="10" t="s">
        <v>27916</v>
      </c>
      <c r="E5822" s="10" t="s">
        <v>27917</v>
      </c>
      <c r="F5822" s="10" t="s">
        <v>17</v>
      </c>
      <c r="G5822" s="10" t="s">
        <v>27918</v>
      </c>
      <c r="H5822" s="12">
        <v>2016</v>
      </c>
      <c r="I5822" s="10" t="s">
        <v>29</v>
      </c>
      <c r="J5822" s="10" t="s">
        <v>4353</v>
      </c>
      <c r="K5822" s="10" t="s">
        <v>1556</v>
      </c>
      <c r="L5822" s="10" t="s">
        <v>27919</v>
      </c>
    </row>
    <row r="5823" spans="1:12" ht="20" customHeight="1" x14ac:dyDescent="0.15">
      <c r="A5823" s="8" t="s">
        <v>27920</v>
      </c>
      <c r="B5823" s="9" t="s">
        <v>14</v>
      </c>
      <c r="C5823" s="10" t="s">
        <v>27921</v>
      </c>
      <c r="D5823" s="10" t="s">
        <v>27902</v>
      </c>
      <c r="E5823" s="10" t="s">
        <v>27922</v>
      </c>
      <c r="F5823" s="10" t="s">
        <v>17</v>
      </c>
      <c r="G5823" s="10" t="s">
        <v>27923</v>
      </c>
      <c r="H5823" s="12">
        <v>2011</v>
      </c>
      <c r="I5823" s="10" t="s">
        <v>29</v>
      </c>
      <c r="J5823" s="10" t="s">
        <v>2077</v>
      </c>
      <c r="K5823" s="10" t="s">
        <v>1556</v>
      </c>
      <c r="L5823" s="10" t="s">
        <v>27924</v>
      </c>
    </row>
    <row r="5824" spans="1:12" ht="20" customHeight="1" x14ac:dyDescent="0.15">
      <c r="A5824" s="8" t="s">
        <v>27925</v>
      </c>
      <c r="B5824" s="9" t="s">
        <v>14</v>
      </c>
      <c r="C5824" s="10" t="s">
        <v>27926</v>
      </c>
      <c r="D5824" s="10" t="s">
        <v>27927</v>
      </c>
      <c r="E5824" s="11"/>
      <c r="F5824" s="10" t="s">
        <v>76</v>
      </c>
      <c r="G5824" s="10" t="s">
        <v>27928</v>
      </c>
      <c r="H5824" s="12">
        <v>1994</v>
      </c>
      <c r="I5824" s="10" t="s">
        <v>29</v>
      </c>
      <c r="J5824" s="10" t="s">
        <v>778</v>
      </c>
      <c r="K5824" s="10" t="s">
        <v>21</v>
      </c>
      <c r="L5824" s="10" t="s">
        <v>27929</v>
      </c>
    </row>
    <row r="5825" spans="1:12" ht="20" customHeight="1" x14ac:dyDescent="0.15">
      <c r="A5825" s="8" t="s">
        <v>27930</v>
      </c>
      <c r="B5825" s="9" t="s">
        <v>24</v>
      </c>
      <c r="C5825" s="10" t="s">
        <v>27931</v>
      </c>
      <c r="D5825" s="11"/>
      <c r="E5825" s="11"/>
      <c r="F5825" s="10" t="s">
        <v>76</v>
      </c>
      <c r="G5825" s="10" t="s">
        <v>27928</v>
      </c>
      <c r="H5825" s="12">
        <v>2005</v>
      </c>
      <c r="I5825" s="10" t="s">
        <v>77</v>
      </c>
      <c r="J5825" s="10" t="s">
        <v>37</v>
      </c>
      <c r="K5825" s="10" t="s">
        <v>116</v>
      </c>
      <c r="L5825" s="10" t="s">
        <v>27932</v>
      </c>
    </row>
    <row r="5826" spans="1:12" ht="20" customHeight="1" x14ac:dyDescent="0.15">
      <c r="A5826" s="8" t="s">
        <v>27933</v>
      </c>
      <c r="B5826" s="9" t="s">
        <v>24</v>
      </c>
      <c r="C5826" s="10" t="s">
        <v>27934</v>
      </c>
      <c r="D5826" s="11"/>
      <c r="E5826" s="11"/>
      <c r="F5826" s="10" t="s">
        <v>76</v>
      </c>
      <c r="G5826" s="10" t="s">
        <v>27928</v>
      </c>
      <c r="H5826" s="12">
        <v>2008</v>
      </c>
      <c r="I5826" s="10" t="s">
        <v>429</v>
      </c>
      <c r="J5826" s="10" t="s">
        <v>37</v>
      </c>
      <c r="K5826" s="10" t="s">
        <v>27935</v>
      </c>
      <c r="L5826" s="10" t="s">
        <v>27936</v>
      </c>
    </row>
    <row r="5827" spans="1:12" ht="20" customHeight="1" x14ac:dyDescent="0.15">
      <c r="A5827" s="8" t="s">
        <v>27937</v>
      </c>
      <c r="B5827" s="9" t="s">
        <v>14</v>
      </c>
      <c r="C5827" s="10" t="s">
        <v>27938</v>
      </c>
      <c r="D5827" s="10" t="s">
        <v>27939</v>
      </c>
      <c r="E5827" s="10" t="s">
        <v>27940</v>
      </c>
      <c r="F5827" s="10" t="s">
        <v>17</v>
      </c>
      <c r="G5827" s="10" t="s">
        <v>27928</v>
      </c>
      <c r="H5827" s="12">
        <v>2008</v>
      </c>
      <c r="I5827" s="10" t="s">
        <v>29</v>
      </c>
      <c r="J5827" s="10" t="s">
        <v>8219</v>
      </c>
      <c r="K5827" s="10" t="s">
        <v>21</v>
      </c>
      <c r="L5827" s="10" t="s">
        <v>27941</v>
      </c>
    </row>
    <row r="5828" spans="1:12" ht="20" customHeight="1" x14ac:dyDescent="0.15">
      <c r="A5828" s="8" t="s">
        <v>27942</v>
      </c>
      <c r="B5828" s="9" t="s">
        <v>24</v>
      </c>
      <c r="C5828" s="10" t="s">
        <v>27943</v>
      </c>
      <c r="D5828" s="11"/>
      <c r="E5828" s="10" t="s">
        <v>27944</v>
      </c>
      <c r="F5828" s="10" t="s">
        <v>1554</v>
      </c>
      <c r="G5828" s="10" t="s">
        <v>27928</v>
      </c>
      <c r="H5828" s="12">
        <v>2016</v>
      </c>
      <c r="I5828" s="10" t="s">
        <v>29</v>
      </c>
      <c r="J5828" s="10" t="s">
        <v>37</v>
      </c>
      <c r="K5828" s="10" t="s">
        <v>1137</v>
      </c>
      <c r="L5828" s="10" t="s">
        <v>27945</v>
      </c>
    </row>
    <row r="5829" spans="1:12" ht="20" customHeight="1" x14ac:dyDescent="0.15">
      <c r="A5829" s="8" t="s">
        <v>27946</v>
      </c>
      <c r="B5829" s="9" t="s">
        <v>14</v>
      </c>
      <c r="C5829" s="10" t="s">
        <v>27947</v>
      </c>
      <c r="D5829" s="10" t="s">
        <v>27948</v>
      </c>
      <c r="E5829" s="10" t="s">
        <v>27949</v>
      </c>
      <c r="F5829" s="10" t="s">
        <v>76</v>
      </c>
      <c r="G5829" s="10" t="s">
        <v>27928</v>
      </c>
      <c r="H5829" s="12">
        <v>2008</v>
      </c>
      <c r="I5829" s="10" t="s">
        <v>77</v>
      </c>
      <c r="J5829" s="10" t="s">
        <v>2587</v>
      </c>
      <c r="K5829" s="10" t="s">
        <v>21</v>
      </c>
      <c r="L5829" s="10" t="s">
        <v>27950</v>
      </c>
    </row>
    <row r="5830" spans="1:12" ht="20" customHeight="1" x14ac:dyDescent="0.15">
      <c r="A5830" s="8" t="s">
        <v>27951</v>
      </c>
      <c r="B5830" s="9" t="s">
        <v>24</v>
      </c>
      <c r="C5830" s="10" t="s">
        <v>27952</v>
      </c>
      <c r="D5830" s="11"/>
      <c r="E5830" s="10" t="s">
        <v>27953</v>
      </c>
      <c r="F5830" s="10" t="s">
        <v>17</v>
      </c>
      <c r="G5830" s="10" t="s">
        <v>27954</v>
      </c>
      <c r="H5830" s="12">
        <v>2016</v>
      </c>
      <c r="I5830" s="10" t="s">
        <v>243</v>
      </c>
      <c r="J5830" s="10" t="s">
        <v>30</v>
      </c>
      <c r="K5830" s="10" t="s">
        <v>244</v>
      </c>
      <c r="L5830" s="10" t="s">
        <v>27955</v>
      </c>
    </row>
    <row r="5831" spans="1:12" ht="20" customHeight="1" x14ac:dyDescent="0.15">
      <c r="A5831" s="8" t="s">
        <v>27956</v>
      </c>
      <c r="B5831" s="9" t="s">
        <v>14</v>
      </c>
      <c r="C5831" s="10" t="s">
        <v>27957</v>
      </c>
      <c r="D5831" s="10" t="s">
        <v>27958</v>
      </c>
      <c r="E5831" s="10" t="s">
        <v>27959</v>
      </c>
      <c r="F5831" s="10" t="s">
        <v>17</v>
      </c>
      <c r="G5831" s="10" t="s">
        <v>27954</v>
      </c>
      <c r="H5831" s="12">
        <v>2016</v>
      </c>
      <c r="I5831" s="10" t="s">
        <v>29</v>
      </c>
      <c r="J5831" s="10" t="s">
        <v>1055</v>
      </c>
      <c r="K5831" s="10" t="s">
        <v>1120</v>
      </c>
      <c r="L5831" s="10" t="s">
        <v>27960</v>
      </c>
    </row>
    <row r="5832" spans="1:12" ht="20" customHeight="1" x14ac:dyDescent="0.15">
      <c r="A5832" s="8" t="s">
        <v>27961</v>
      </c>
      <c r="B5832" s="9" t="s">
        <v>24</v>
      </c>
      <c r="C5832" s="10" t="s">
        <v>27962</v>
      </c>
      <c r="D5832" s="11"/>
      <c r="E5832" s="10" t="s">
        <v>27963</v>
      </c>
      <c r="F5832" s="10" t="s">
        <v>1966</v>
      </c>
      <c r="G5832" s="10" t="s">
        <v>27964</v>
      </c>
      <c r="H5832" s="12">
        <v>2016</v>
      </c>
      <c r="I5832" s="10" t="s">
        <v>171</v>
      </c>
      <c r="J5832" s="10" t="s">
        <v>232</v>
      </c>
      <c r="K5832" s="10" t="s">
        <v>244</v>
      </c>
      <c r="L5832" s="10" t="s">
        <v>27965</v>
      </c>
    </row>
    <row r="5833" spans="1:12" ht="20" customHeight="1" x14ac:dyDescent="0.15">
      <c r="A5833" s="8" t="s">
        <v>27966</v>
      </c>
      <c r="B5833" s="9" t="s">
        <v>14</v>
      </c>
      <c r="C5833" s="10" t="s">
        <v>27967</v>
      </c>
      <c r="D5833" s="10" t="s">
        <v>27968</v>
      </c>
      <c r="E5833" s="10" t="s">
        <v>27969</v>
      </c>
      <c r="F5833" s="10" t="s">
        <v>17</v>
      </c>
      <c r="G5833" s="10" t="s">
        <v>27970</v>
      </c>
      <c r="H5833" s="12">
        <v>2016</v>
      </c>
      <c r="I5833" s="10" t="s">
        <v>29</v>
      </c>
      <c r="J5833" s="10" t="s">
        <v>925</v>
      </c>
      <c r="K5833" s="10" t="s">
        <v>334</v>
      </c>
      <c r="L5833" s="10" t="s">
        <v>27971</v>
      </c>
    </row>
    <row r="5834" spans="1:12" ht="20" customHeight="1" x14ac:dyDescent="0.15">
      <c r="A5834" s="8" t="s">
        <v>27972</v>
      </c>
      <c r="B5834" s="9" t="s">
        <v>14</v>
      </c>
      <c r="C5834" s="10" t="s">
        <v>27973</v>
      </c>
      <c r="D5834" s="10" t="s">
        <v>6726</v>
      </c>
      <c r="E5834" s="10" t="s">
        <v>27974</v>
      </c>
      <c r="F5834" s="10" t="s">
        <v>17</v>
      </c>
      <c r="G5834" s="10" t="s">
        <v>27970</v>
      </c>
      <c r="H5834" s="12">
        <v>2016</v>
      </c>
      <c r="I5834" s="10" t="s">
        <v>29</v>
      </c>
      <c r="J5834" s="10" t="s">
        <v>629</v>
      </c>
      <c r="K5834" s="10" t="s">
        <v>21</v>
      </c>
      <c r="L5834" s="10" t="s">
        <v>27975</v>
      </c>
    </row>
    <row r="5835" spans="1:12" ht="20" customHeight="1" x14ac:dyDescent="0.15">
      <c r="A5835" s="8" t="s">
        <v>27976</v>
      </c>
      <c r="B5835" s="9" t="s">
        <v>14</v>
      </c>
      <c r="C5835" s="10" t="s">
        <v>27977</v>
      </c>
      <c r="D5835" s="10" t="s">
        <v>27978</v>
      </c>
      <c r="E5835" s="10" t="s">
        <v>27979</v>
      </c>
      <c r="F5835" s="10" t="s">
        <v>938</v>
      </c>
      <c r="G5835" s="10" t="s">
        <v>27980</v>
      </c>
      <c r="H5835" s="12">
        <v>2015</v>
      </c>
      <c r="I5835" s="10" t="s">
        <v>320</v>
      </c>
      <c r="J5835" s="10" t="s">
        <v>708</v>
      </c>
      <c r="K5835" s="10" t="s">
        <v>322</v>
      </c>
      <c r="L5835" s="10" t="s">
        <v>27981</v>
      </c>
    </row>
    <row r="5836" spans="1:12" ht="20" customHeight="1" x14ac:dyDescent="0.15">
      <c r="A5836" s="8" t="s">
        <v>27982</v>
      </c>
      <c r="B5836" s="9" t="s">
        <v>14</v>
      </c>
      <c r="C5836" s="10" t="s">
        <v>27983</v>
      </c>
      <c r="D5836" s="10" t="s">
        <v>22482</v>
      </c>
      <c r="E5836" s="10" t="s">
        <v>27984</v>
      </c>
      <c r="F5836" s="10" t="s">
        <v>5217</v>
      </c>
      <c r="G5836" s="10" t="s">
        <v>27985</v>
      </c>
      <c r="H5836" s="12">
        <v>2016</v>
      </c>
      <c r="I5836" s="10" t="s">
        <v>29</v>
      </c>
      <c r="J5836" s="10" t="s">
        <v>272</v>
      </c>
      <c r="K5836" s="10" t="s">
        <v>4511</v>
      </c>
      <c r="L5836" s="10" t="s">
        <v>27986</v>
      </c>
    </row>
    <row r="5837" spans="1:12" ht="20" customHeight="1" x14ac:dyDescent="0.15">
      <c r="A5837" s="8" t="s">
        <v>27987</v>
      </c>
      <c r="B5837" s="9" t="s">
        <v>24</v>
      </c>
      <c r="C5837" s="10" t="s">
        <v>27988</v>
      </c>
      <c r="D5837" s="10" t="s">
        <v>414</v>
      </c>
      <c r="E5837" s="10" t="s">
        <v>27989</v>
      </c>
      <c r="F5837" s="10" t="s">
        <v>352</v>
      </c>
      <c r="G5837" s="10" t="s">
        <v>27990</v>
      </c>
      <c r="H5837" s="12">
        <v>2016</v>
      </c>
      <c r="I5837" s="10" t="s">
        <v>77</v>
      </c>
      <c r="J5837" s="10" t="s">
        <v>30</v>
      </c>
      <c r="K5837" s="10" t="s">
        <v>480</v>
      </c>
      <c r="L5837" s="10" t="s">
        <v>27991</v>
      </c>
    </row>
    <row r="5838" spans="1:12" ht="20" customHeight="1" x14ac:dyDescent="0.15">
      <c r="A5838" s="8" t="s">
        <v>27992</v>
      </c>
      <c r="B5838" s="9" t="s">
        <v>14</v>
      </c>
      <c r="C5838" s="10" t="s">
        <v>27993</v>
      </c>
      <c r="D5838" s="10" t="s">
        <v>13107</v>
      </c>
      <c r="E5838" s="10" t="s">
        <v>11203</v>
      </c>
      <c r="F5838" s="10" t="s">
        <v>17</v>
      </c>
      <c r="G5838" s="10" t="s">
        <v>27994</v>
      </c>
      <c r="H5838" s="12">
        <v>2016</v>
      </c>
      <c r="I5838" s="10" t="s">
        <v>29</v>
      </c>
      <c r="J5838" s="10" t="s">
        <v>533</v>
      </c>
      <c r="K5838" s="10" t="s">
        <v>1556</v>
      </c>
      <c r="L5838" s="10" t="s">
        <v>27995</v>
      </c>
    </row>
    <row r="5839" spans="1:12" ht="20" customHeight="1" x14ac:dyDescent="0.15">
      <c r="A5839" s="8" t="s">
        <v>27996</v>
      </c>
      <c r="B5839" s="9" t="s">
        <v>24</v>
      </c>
      <c r="C5839" s="10" t="s">
        <v>27997</v>
      </c>
      <c r="D5839" s="11"/>
      <c r="E5839" s="10" t="s">
        <v>27998</v>
      </c>
      <c r="F5839" s="10" t="s">
        <v>17</v>
      </c>
      <c r="G5839" s="10" t="s">
        <v>27994</v>
      </c>
      <c r="H5839" s="12">
        <v>2016</v>
      </c>
      <c r="I5839" s="10" t="s">
        <v>29</v>
      </c>
      <c r="J5839" s="10" t="s">
        <v>30</v>
      </c>
      <c r="K5839" s="10" t="s">
        <v>8619</v>
      </c>
      <c r="L5839" s="10" t="s">
        <v>27999</v>
      </c>
    </row>
    <row r="5840" spans="1:12" ht="20" customHeight="1" x14ac:dyDescent="0.15">
      <c r="A5840" s="8" t="s">
        <v>28000</v>
      </c>
      <c r="B5840" s="9" t="s">
        <v>14</v>
      </c>
      <c r="C5840" s="10" t="s">
        <v>28001</v>
      </c>
      <c r="D5840" s="10" t="s">
        <v>28002</v>
      </c>
      <c r="E5840" s="10" t="s">
        <v>28003</v>
      </c>
      <c r="F5840" s="10" t="s">
        <v>47</v>
      </c>
      <c r="G5840" s="10" t="s">
        <v>27994</v>
      </c>
      <c r="H5840" s="12">
        <v>2015</v>
      </c>
      <c r="I5840" s="10" t="s">
        <v>29</v>
      </c>
      <c r="J5840" s="10" t="s">
        <v>257</v>
      </c>
      <c r="K5840" s="10" t="s">
        <v>70</v>
      </c>
      <c r="L5840" s="10" t="s">
        <v>28004</v>
      </c>
    </row>
    <row r="5841" spans="1:12" ht="20" customHeight="1" x14ac:dyDescent="0.15">
      <c r="A5841" s="8" t="s">
        <v>28005</v>
      </c>
      <c r="B5841" s="9" t="s">
        <v>24</v>
      </c>
      <c r="C5841" s="10" t="s">
        <v>28006</v>
      </c>
      <c r="D5841" s="11"/>
      <c r="E5841" s="10" t="s">
        <v>28007</v>
      </c>
      <c r="F5841" s="11"/>
      <c r="G5841" s="10" t="s">
        <v>28008</v>
      </c>
      <c r="H5841" s="12">
        <v>2016</v>
      </c>
      <c r="I5841" s="10" t="s">
        <v>171</v>
      </c>
      <c r="J5841" s="10" t="s">
        <v>37</v>
      </c>
      <c r="K5841" s="10" t="s">
        <v>244</v>
      </c>
      <c r="L5841" s="10" t="s">
        <v>28009</v>
      </c>
    </row>
    <row r="5842" spans="1:12" ht="20" customHeight="1" x14ac:dyDescent="0.15">
      <c r="A5842" s="8" t="s">
        <v>28010</v>
      </c>
      <c r="B5842" s="9" t="s">
        <v>14</v>
      </c>
      <c r="C5842" s="10" t="s">
        <v>28011</v>
      </c>
      <c r="D5842" s="10" t="s">
        <v>22872</v>
      </c>
      <c r="E5842" s="10" t="s">
        <v>23880</v>
      </c>
      <c r="F5842" s="10" t="s">
        <v>133</v>
      </c>
      <c r="G5842" s="10" t="s">
        <v>28008</v>
      </c>
      <c r="H5842" s="12">
        <v>2016</v>
      </c>
      <c r="I5842" s="10" t="s">
        <v>29</v>
      </c>
      <c r="J5842" s="10" t="s">
        <v>617</v>
      </c>
      <c r="K5842" s="10" t="s">
        <v>1556</v>
      </c>
      <c r="L5842" s="10" t="s">
        <v>28012</v>
      </c>
    </row>
    <row r="5843" spans="1:12" ht="20" customHeight="1" x14ac:dyDescent="0.15">
      <c r="A5843" s="8" t="s">
        <v>28013</v>
      </c>
      <c r="B5843" s="9" t="s">
        <v>14</v>
      </c>
      <c r="C5843" s="10" t="s">
        <v>28014</v>
      </c>
      <c r="D5843" s="10" t="s">
        <v>28015</v>
      </c>
      <c r="E5843" s="10" t="s">
        <v>28016</v>
      </c>
      <c r="F5843" s="10" t="s">
        <v>17</v>
      </c>
      <c r="G5843" s="10" t="s">
        <v>28008</v>
      </c>
      <c r="H5843" s="12">
        <v>2016</v>
      </c>
      <c r="I5843" s="10" t="s">
        <v>29</v>
      </c>
      <c r="J5843" s="10" t="s">
        <v>207</v>
      </c>
      <c r="K5843" s="10" t="s">
        <v>709</v>
      </c>
      <c r="L5843" s="10" t="s">
        <v>28017</v>
      </c>
    </row>
    <row r="5844" spans="1:12" ht="20" customHeight="1" x14ac:dyDescent="0.15">
      <c r="A5844" s="8" t="s">
        <v>28018</v>
      </c>
      <c r="B5844" s="9" t="s">
        <v>14</v>
      </c>
      <c r="C5844" s="10" t="s">
        <v>28019</v>
      </c>
      <c r="D5844" s="10" t="s">
        <v>11005</v>
      </c>
      <c r="E5844" s="10" t="s">
        <v>28020</v>
      </c>
      <c r="F5844" s="10" t="s">
        <v>902</v>
      </c>
      <c r="G5844" s="10" t="s">
        <v>28021</v>
      </c>
      <c r="H5844" s="12">
        <v>2015</v>
      </c>
      <c r="I5844" s="10" t="s">
        <v>19</v>
      </c>
      <c r="J5844" s="10" t="s">
        <v>257</v>
      </c>
      <c r="K5844" s="10" t="s">
        <v>258</v>
      </c>
      <c r="L5844" s="10" t="s">
        <v>28022</v>
      </c>
    </row>
    <row r="5845" spans="1:12" ht="20" customHeight="1" x14ac:dyDescent="0.15">
      <c r="A5845" s="8" t="s">
        <v>28023</v>
      </c>
      <c r="B5845" s="9" t="s">
        <v>14</v>
      </c>
      <c r="C5845" s="10" t="s">
        <v>28024</v>
      </c>
      <c r="D5845" s="10" t="s">
        <v>23062</v>
      </c>
      <c r="E5845" s="10" t="s">
        <v>4263</v>
      </c>
      <c r="F5845" s="10" t="s">
        <v>17</v>
      </c>
      <c r="G5845" s="10" t="s">
        <v>28025</v>
      </c>
      <c r="H5845" s="12">
        <v>2016</v>
      </c>
      <c r="I5845" s="10" t="s">
        <v>29</v>
      </c>
      <c r="J5845" s="10" t="s">
        <v>3933</v>
      </c>
      <c r="K5845" s="10" t="s">
        <v>20520</v>
      </c>
      <c r="L5845" s="10" t="s">
        <v>28026</v>
      </c>
    </row>
    <row r="5846" spans="1:12" ht="20" customHeight="1" x14ac:dyDescent="0.15">
      <c r="A5846" s="8" t="s">
        <v>28027</v>
      </c>
      <c r="B5846" s="9" t="s">
        <v>24</v>
      </c>
      <c r="C5846" s="10" t="s">
        <v>28028</v>
      </c>
      <c r="D5846" s="11"/>
      <c r="E5846" s="10" t="s">
        <v>28029</v>
      </c>
      <c r="F5846" s="10" t="s">
        <v>352</v>
      </c>
      <c r="G5846" s="10" t="s">
        <v>28030</v>
      </c>
      <c r="H5846" s="12">
        <v>2016</v>
      </c>
      <c r="I5846" s="10" t="s">
        <v>29</v>
      </c>
      <c r="J5846" s="10" t="s">
        <v>37</v>
      </c>
      <c r="K5846" s="10" t="s">
        <v>341</v>
      </c>
      <c r="L5846" s="10" t="s">
        <v>28031</v>
      </c>
    </row>
    <row r="5847" spans="1:12" ht="20" customHeight="1" x14ac:dyDescent="0.15">
      <c r="A5847" s="8" t="s">
        <v>28032</v>
      </c>
      <c r="B5847" s="9" t="s">
        <v>24</v>
      </c>
      <c r="C5847" s="10" t="s">
        <v>28033</v>
      </c>
      <c r="D5847" s="11"/>
      <c r="E5847" s="11"/>
      <c r="F5847" s="10" t="s">
        <v>184</v>
      </c>
      <c r="G5847" s="10" t="s">
        <v>28034</v>
      </c>
      <c r="H5847" s="12">
        <v>2016</v>
      </c>
      <c r="I5847" s="10" t="s">
        <v>111</v>
      </c>
      <c r="J5847" s="10" t="s">
        <v>37</v>
      </c>
      <c r="K5847" s="10" t="s">
        <v>2831</v>
      </c>
      <c r="L5847" s="10" t="s">
        <v>28035</v>
      </c>
    </row>
    <row r="5848" spans="1:12" ht="20" customHeight="1" x14ac:dyDescent="0.15">
      <c r="A5848" s="8" t="s">
        <v>28036</v>
      </c>
      <c r="B5848" s="9" t="s">
        <v>24</v>
      </c>
      <c r="C5848" s="10" t="s">
        <v>28037</v>
      </c>
      <c r="D5848" s="11"/>
      <c r="E5848" s="10" t="s">
        <v>28038</v>
      </c>
      <c r="F5848" s="10" t="s">
        <v>184</v>
      </c>
      <c r="G5848" s="10" t="s">
        <v>28034</v>
      </c>
      <c r="H5848" s="12">
        <v>2016</v>
      </c>
      <c r="I5848" s="10" t="s">
        <v>111</v>
      </c>
      <c r="J5848" s="10" t="s">
        <v>37</v>
      </c>
      <c r="K5848" s="10" t="s">
        <v>2831</v>
      </c>
      <c r="L5848" s="10" t="s">
        <v>28039</v>
      </c>
    </row>
    <row r="5849" spans="1:12" ht="20" customHeight="1" x14ac:dyDescent="0.15">
      <c r="A5849" s="8" t="s">
        <v>28040</v>
      </c>
      <c r="B5849" s="9" t="s">
        <v>14</v>
      </c>
      <c r="C5849" s="10" t="s">
        <v>28041</v>
      </c>
      <c r="D5849" s="10" t="s">
        <v>26561</v>
      </c>
      <c r="E5849" s="10" t="s">
        <v>28042</v>
      </c>
      <c r="F5849" s="10" t="s">
        <v>17</v>
      </c>
      <c r="G5849" s="10" t="s">
        <v>28043</v>
      </c>
      <c r="H5849" s="12">
        <v>2016</v>
      </c>
      <c r="I5849" s="10" t="s">
        <v>29</v>
      </c>
      <c r="J5849" s="10" t="s">
        <v>903</v>
      </c>
      <c r="K5849" s="10" t="s">
        <v>825</v>
      </c>
      <c r="L5849" s="10" t="s">
        <v>28044</v>
      </c>
    </row>
    <row r="5850" spans="1:12" ht="20" customHeight="1" x14ac:dyDescent="0.15">
      <c r="A5850" s="8" t="s">
        <v>28045</v>
      </c>
      <c r="B5850" s="9" t="s">
        <v>14</v>
      </c>
      <c r="C5850" s="10" t="s">
        <v>28046</v>
      </c>
      <c r="D5850" s="10" t="s">
        <v>13285</v>
      </c>
      <c r="E5850" s="10" t="s">
        <v>23394</v>
      </c>
      <c r="F5850" s="10" t="s">
        <v>17</v>
      </c>
      <c r="G5850" s="10" t="s">
        <v>28047</v>
      </c>
      <c r="H5850" s="12">
        <v>2016</v>
      </c>
      <c r="I5850" s="10" t="s">
        <v>29</v>
      </c>
      <c r="J5850" s="10" t="s">
        <v>3933</v>
      </c>
      <c r="K5850" s="10" t="s">
        <v>1556</v>
      </c>
      <c r="L5850" s="10" t="s">
        <v>28048</v>
      </c>
    </row>
    <row r="5851" spans="1:12" ht="20" customHeight="1" x14ac:dyDescent="0.15">
      <c r="A5851" s="8" t="s">
        <v>28049</v>
      </c>
      <c r="B5851" s="9" t="s">
        <v>14</v>
      </c>
      <c r="C5851" s="10" t="s">
        <v>28050</v>
      </c>
      <c r="D5851" s="10" t="s">
        <v>24013</v>
      </c>
      <c r="E5851" s="10" t="s">
        <v>28051</v>
      </c>
      <c r="F5851" s="10" t="s">
        <v>7403</v>
      </c>
      <c r="G5851" s="10" t="s">
        <v>28052</v>
      </c>
      <c r="H5851" s="12">
        <v>2016</v>
      </c>
      <c r="I5851" s="10" t="s">
        <v>29</v>
      </c>
      <c r="J5851" s="10" t="s">
        <v>925</v>
      </c>
      <c r="K5851" s="10" t="s">
        <v>200</v>
      </c>
      <c r="L5851" s="10" t="s">
        <v>28053</v>
      </c>
    </row>
    <row r="5852" spans="1:12" ht="20" customHeight="1" x14ac:dyDescent="0.15">
      <c r="A5852" s="8" t="s">
        <v>28054</v>
      </c>
      <c r="B5852" s="9" t="s">
        <v>14</v>
      </c>
      <c r="C5852" s="10" t="s">
        <v>28055</v>
      </c>
      <c r="D5852" s="10" t="s">
        <v>28056</v>
      </c>
      <c r="E5852" s="11"/>
      <c r="F5852" s="10" t="s">
        <v>17</v>
      </c>
      <c r="G5852" s="10" t="s">
        <v>28052</v>
      </c>
      <c r="H5852" s="12">
        <v>2016</v>
      </c>
      <c r="I5852" s="10" t="s">
        <v>29</v>
      </c>
      <c r="J5852" s="10" t="s">
        <v>61</v>
      </c>
      <c r="K5852" s="10" t="s">
        <v>546</v>
      </c>
      <c r="L5852" s="10" t="s">
        <v>28057</v>
      </c>
    </row>
    <row r="5853" spans="1:12" ht="20" customHeight="1" x14ac:dyDescent="0.15">
      <c r="A5853" s="8" t="s">
        <v>28058</v>
      </c>
      <c r="B5853" s="9" t="s">
        <v>14</v>
      </c>
      <c r="C5853" s="10" t="s">
        <v>28059</v>
      </c>
      <c r="D5853" s="11"/>
      <c r="E5853" s="10" t="s">
        <v>25079</v>
      </c>
      <c r="F5853" s="10" t="s">
        <v>17</v>
      </c>
      <c r="G5853" s="10" t="s">
        <v>28060</v>
      </c>
      <c r="H5853" s="12">
        <v>2016</v>
      </c>
      <c r="I5853" s="10" t="s">
        <v>29</v>
      </c>
      <c r="J5853" s="10" t="s">
        <v>2230</v>
      </c>
      <c r="K5853" s="10" t="s">
        <v>1556</v>
      </c>
      <c r="L5853" s="10" t="s">
        <v>28061</v>
      </c>
    </row>
    <row r="5854" spans="1:12" ht="20" customHeight="1" x14ac:dyDescent="0.15">
      <c r="A5854" s="8" t="s">
        <v>28062</v>
      </c>
      <c r="B5854" s="9" t="s">
        <v>14</v>
      </c>
      <c r="C5854" s="10" t="s">
        <v>28063</v>
      </c>
      <c r="D5854" s="10" t="s">
        <v>28064</v>
      </c>
      <c r="E5854" s="10" t="s">
        <v>28065</v>
      </c>
      <c r="F5854" s="10" t="s">
        <v>28066</v>
      </c>
      <c r="G5854" s="10" t="s">
        <v>28067</v>
      </c>
      <c r="H5854" s="12">
        <v>2016</v>
      </c>
      <c r="I5854" s="10" t="s">
        <v>29</v>
      </c>
      <c r="J5854" s="10" t="s">
        <v>103</v>
      </c>
      <c r="K5854" s="10" t="s">
        <v>104</v>
      </c>
      <c r="L5854" s="10" t="s">
        <v>28068</v>
      </c>
    </row>
    <row r="5855" spans="1:12" ht="20" customHeight="1" x14ac:dyDescent="0.15">
      <c r="A5855" s="8" t="s">
        <v>28069</v>
      </c>
      <c r="B5855" s="9" t="s">
        <v>14</v>
      </c>
      <c r="C5855" s="10" t="s">
        <v>28070</v>
      </c>
      <c r="D5855" s="10" t="s">
        <v>52</v>
      </c>
      <c r="E5855" s="10" t="s">
        <v>28071</v>
      </c>
      <c r="F5855" s="10" t="s">
        <v>17</v>
      </c>
      <c r="G5855" s="10" t="s">
        <v>28072</v>
      </c>
      <c r="H5855" s="12">
        <v>2016</v>
      </c>
      <c r="I5855" s="10" t="s">
        <v>320</v>
      </c>
      <c r="J5855" s="10" t="s">
        <v>849</v>
      </c>
      <c r="K5855" s="10" t="s">
        <v>3190</v>
      </c>
      <c r="L5855" s="10" t="s">
        <v>28073</v>
      </c>
    </row>
    <row r="5856" spans="1:12" ht="20" customHeight="1" x14ac:dyDescent="0.15">
      <c r="A5856" s="8" t="s">
        <v>28074</v>
      </c>
      <c r="B5856" s="9" t="s">
        <v>24</v>
      </c>
      <c r="C5856" s="10" t="s">
        <v>28075</v>
      </c>
      <c r="D5856" s="11"/>
      <c r="E5856" s="10" t="s">
        <v>28076</v>
      </c>
      <c r="F5856" s="10" t="s">
        <v>5703</v>
      </c>
      <c r="G5856" s="10" t="s">
        <v>28077</v>
      </c>
      <c r="H5856" s="12">
        <v>2015</v>
      </c>
      <c r="I5856" s="10" t="s">
        <v>29</v>
      </c>
      <c r="J5856" s="10" t="s">
        <v>37</v>
      </c>
      <c r="K5856" s="10" t="s">
        <v>480</v>
      </c>
      <c r="L5856" s="10" t="s">
        <v>28078</v>
      </c>
    </row>
    <row r="5857" spans="1:12" ht="20" customHeight="1" x14ac:dyDescent="0.15">
      <c r="A5857" s="8" t="s">
        <v>28079</v>
      </c>
      <c r="B5857" s="9" t="s">
        <v>14</v>
      </c>
      <c r="C5857" s="10" t="s">
        <v>28080</v>
      </c>
      <c r="D5857" s="10" t="s">
        <v>14601</v>
      </c>
      <c r="E5857" s="11"/>
      <c r="F5857" s="10" t="s">
        <v>17</v>
      </c>
      <c r="G5857" s="10" t="s">
        <v>28077</v>
      </c>
      <c r="H5857" s="12">
        <v>2007</v>
      </c>
      <c r="I5857" s="10" t="s">
        <v>29</v>
      </c>
      <c r="J5857" s="10" t="s">
        <v>1341</v>
      </c>
      <c r="K5857" s="10" t="s">
        <v>593</v>
      </c>
      <c r="L5857" s="10" t="s">
        <v>28081</v>
      </c>
    </row>
    <row r="5858" spans="1:12" ht="20" customHeight="1" x14ac:dyDescent="0.15">
      <c r="A5858" s="8" t="s">
        <v>28082</v>
      </c>
      <c r="B5858" s="9" t="s">
        <v>24</v>
      </c>
      <c r="C5858" s="10" t="s">
        <v>28083</v>
      </c>
      <c r="D5858" s="11"/>
      <c r="E5858" s="10" t="s">
        <v>28084</v>
      </c>
      <c r="F5858" s="10" t="s">
        <v>938</v>
      </c>
      <c r="G5858" s="10" t="s">
        <v>28077</v>
      </c>
      <c r="H5858" s="12">
        <v>2012</v>
      </c>
      <c r="I5858" s="10" t="s">
        <v>171</v>
      </c>
      <c r="J5858" s="10" t="s">
        <v>30</v>
      </c>
      <c r="K5858" s="10" t="s">
        <v>244</v>
      </c>
      <c r="L5858" s="10" t="s">
        <v>28085</v>
      </c>
    </row>
    <row r="5859" spans="1:12" ht="20" customHeight="1" x14ac:dyDescent="0.15">
      <c r="A5859" s="8" t="s">
        <v>28086</v>
      </c>
      <c r="B5859" s="9" t="s">
        <v>24</v>
      </c>
      <c r="C5859" s="10" t="s">
        <v>28087</v>
      </c>
      <c r="D5859" s="11"/>
      <c r="E5859" s="10" t="s">
        <v>28088</v>
      </c>
      <c r="F5859" s="10" t="s">
        <v>352</v>
      </c>
      <c r="G5859" s="10" t="s">
        <v>28077</v>
      </c>
      <c r="H5859" s="12">
        <v>2016</v>
      </c>
      <c r="I5859" s="10" t="s">
        <v>77</v>
      </c>
      <c r="J5859" s="10" t="s">
        <v>30</v>
      </c>
      <c r="K5859" s="10" t="s">
        <v>1289</v>
      </c>
      <c r="L5859" s="10" t="s">
        <v>28089</v>
      </c>
    </row>
    <row r="5860" spans="1:12" ht="20" customHeight="1" x14ac:dyDescent="0.15">
      <c r="A5860" s="8" t="s">
        <v>28090</v>
      </c>
      <c r="B5860" s="9" t="s">
        <v>14</v>
      </c>
      <c r="C5860" s="10" t="s">
        <v>28091</v>
      </c>
      <c r="D5860" s="10" t="s">
        <v>28092</v>
      </c>
      <c r="E5860" s="10" t="s">
        <v>28093</v>
      </c>
      <c r="F5860" s="10" t="s">
        <v>17</v>
      </c>
      <c r="G5860" s="10" t="s">
        <v>28094</v>
      </c>
      <c r="H5860" s="12">
        <v>2016</v>
      </c>
      <c r="I5860" s="10" t="s">
        <v>111</v>
      </c>
      <c r="J5860" s="10" t="s">
        <v>313</v>
      </c>
      <c r="K5860" s="10" t="s">
        <v>112</v>
      </c>
      <c r="L5860" s="10" t="s">
        <v>28095</v>
      </c>
    </row>
    <row r="5861" spans="1:12" ht="20" customHeight="1" x14ac:dyDescent="0.15">
      <c r="A5861" s="8" t="s">
        <v>28096</v>
      </c>
      <c r="B5861" s="9" t="s">
        <v>14</v>
      </c>
      <c r="C5861" s="10" t="s">
        <v>28097</v>
      </c>
      <c r="D5861" s="10" t="s">
        <v>28098</v>
      </c>
      <c r="E5861" s="10" t="s">
        <v>28099</v>
      </c>
      <c r="F5861" s="10" t="s">
        <v>938</v>
      </c>
      <c r="G5861" s="10" t="s">
        <v>28100</v>
      </c>
      <c r="H5861" s="12">
        <v>2015</v>
      </c>
      <c r="I5861" s="10" t="s">
        <v>320</v>
      </c>
      <c r="J5861" s="10" t="s">
        <v>207</v>
      </c>
      <c r="K5861" s="10" t="s">
        <v>3833</v>
      </c>
      <c r="L5861" s="10" t="s">
        <v>28101</v>
      </c>
    </row>
    <row r="5862" spans="1:12" ht="20" customHeight="1" x14ac:dyDescent="0.15">
      <c r="A5862" s="8" t="s">
        <v>28102</v>
      </c>
      <c r="B5862" s="9" t="s">
        <v>14</v>
      </c>
      <c r="C5862" s="10" t="s">
        <v>28103</v>
      </c>
      <c r="D5862" s="10" t="s">
        <v>28104</v>
      </c>
      <c r="E5862" s="10" t="s">
        <v>19503</v>
      </c>
      <c r="F5862" s="10" t="s">
        <v>76</v>
      </c>
      <c r="G5862" s="10" t="s">
        <v>28100</v>
      </c>
      <c r="H5862" s="12">
        <v>2016</v>
      </c>
      <c r="I5862" s="10" t="s">
        <v>29</v>
      </c>
      <c r="J5862" s="10" t="s">
        <v>2257</v>
      </c>
      <c r="K5862" s="10" t="s">
        <v>1556</v>
      </c>
      <c r="L5862" s="10" t="s">
        <v>28105</v>
      </c>
    </row>
    <row r="5863" spans="1:12" ht="20" customHeight="1" x14ac:dyDescent="0.15">
      <c r="A5863" s="8" t="s">
        <v>28106</v>
      </c>
      <c r="B5863" s="9" t="s">
        <v>14</v>
      </c>
      <c r="C5863" s="10" t="s">
        <v>28107</v>
      </c>
      <c r="D5863" s="10" t="s">
        <v>28108</v>
      </c>
      <c r="E5863" s="10" t="s">
        <v>28108</v>
      </c>
      <c r="F5863" s="10" t="s">
        <v>76</v>
      </c>
      <c r="G5863" s="10" t="s">
        <v>28100</v>
      </c>
      <c r="H5863" s="12">
        <v>2016</v>
      </c>
      <c r="I5863" s="10" t="s">
        <v>77</v>
      </c>
      <c r="J5863" s="10" t="s">
        <v>1361</v>
      </c>
      <c r="K5863" s="10" t="s">
        <v>128</v>
      </c>
      <c r="L5863" s="10" t="s">
        <v>28109</v>
      </c>
    </row>
    <row r="5864" spans="1:12" ht="20" customHeight="1" x14ac:dyDescent="0.15">
      <c r="A5864" s="8" t="s">
        <v>28110</v>
      </c>
      <c r="B5864" s="9" t="s">
        <v>14</v>
      </c>
      <c r="C5864" s="10" t="s">
        <v>28111</v>
      </c>
      <c r="D5864" s="10" t="s">
        <v>28112</v>
      </c>
      <c r="E5864" s="10" t="s">
        <v>28113</v>
      </c>
      <c r="F5864" s="10" t="s">
        <v>17</v>
      </c>
      <c r="G5864" s="10" t="s">
        <v>28100</v>
      </c>
      <c r="H5864" s="12">
        <v>2016</v>
      </c>
      <c r="I5864" s="10" t="s">
        <v>111</v>
      </c>
      <c r="J5864" s="10" t="s">
        <v>20</v>
      </c>
      <c r="K5864" s="10" t="s">
        <v>28114</v>
      </c>
      <c r="L5864" s="10" t="s">
        <v>28115</v>
      </c>
    </row>
    <row r="5865" spans="1:12" ht="20" customHeight="1" x14ac:dyDescent="0.15">
      <c r="A5865" s="8" t="s">
        <v>28116</v>
      </c>
      <c r="B5865" s="9" t="s">
        <v>24</v>
      </c>
      <c r="C5865" s="10" t="s">
        <v>28117</v>
      </c>
      <c r="D5865" s="11"/>
      <c r="E5865" s="10" t="s">
        <v>28118</v>
      </c>
      <c r="F5865" s="10" t="s">
        <v>17</v>
      </c>
      <c r="G5865" s="10" t="s">
        <v>28119</v>
      </c>
      <c r="H5865" s="12">
        <v>2016</v>
      </c>
      <c r="I5865" s="10" t="s">
        <v>29</v>
      </c>
      <c r="J5865" s="10" t="s">
        <v>37</v>
      </c>
      <c r="K5865" s="10" t="s">
        <v>227</v>
      </c>
      <c r="L5865" s="10" t="s">
        <v>28120</v>
      </c>
    </row>
    <row r="5866" spans="1:12" ht="20" customHeight="1" x14ac:dyDescent="0.15">
      <c r="A5866" s="8" t="s">
        <v>28121</v>
      </c>
      <c r="B5866" s="9" t="s">
        <v>24</v>
      </c>
      <c r="C5866" s="10" t="s">
        <v>28122</v>
      </c>
      <c r="D5866" s="11"/>
      <c r="E5866" s="10" t="s">
        <v>28123</v>
      </c>
      <c r="F5866" s="10" t="s">
        <v>352</v>
      </c>
      <c r="G5866" s="10" t="s">
        <v>28124</v>
      </c>
      <c r="H5866" s="12">
        <v>2014</v>
      </c>
      <c r="I5866" s="10" t="s">
        <v>77</v>
      </c>
      <c r="J5866" s="10" t="s">
        <v>37</v>
      </c>
      <c r="K5866" s="10" t="s">
        <v>1486</v>
      </c>
      <c r="L5866" s="10" t="s">
        <v>28125</v>
      </c>
    </row>
    <row r="5867" spans="1:12" ht="20" customHeight="1" x14ac:dyDescent="0.15">
      <c r="A5867" s="8" t="s">
        <v>28126</v>
      </c>
      <c r="B5867" s="9" t="s">
        <v>14</v>
      </c>
      <c r="C5867" s="10" t="s">
        <v>28127</v>
      </c>
      <c r="D5867" s="10" t="s">
        <v>28128</v>
      </c>
      <c r="E5867" s="10" t="s">
        <v>28129</v>
      </c>
      <c r="F5867" s="10" t="s">
        <v>9019</v>
      </c>
      <c r="G5867" s="10" t="s">
        <v>28130</v>
      </c>
      <c r="H5867" s="12">
        <v>2016</v>
      </c>
      <c r="I5867" s="10" t="s">
        <v>19</v>
      </c>
      <c r="J5867" s="10" t="s">
        <v>925</v>
      </c>
      <c r="K5867" s="10" t="s">
        <v>3203</v>
      </c>
      <c r="L5867" s="10" t="s">
        <v>28131</v>
      </c>
    </row>
    <row r="5868" spans="1:12" ht="20" customHeight="1" x14ac:dyDescent="0.15">
      <c r="A5868" s="8" t="s">
        <v>28132</v>
      </c>
      <c r="B5868" s="9" t="s">
        <v>14</v>
      </c>
      <c r="C5868" s="10" t="s">
        <v>28133</v>
      </c>
      <c r="D5868" s="10" t="s">
        <v>27117</v>
      </c>
      <c r="E5868" s="10" t="s">
        <v>28134</v>
      </c>
      <c r="F5868" s="10" t="s">
        <v>17</v>
      </c>
      <c r="G5868" s="10" t="s">
        <v>28135</v>
      </c>
      <c r="H5868" s="12">
        <v>2015</v>
      </c>
      <c r="I5868" s="10" t="s">
        <v>60</v>
      </c>
      <c r="J5868" s="10" t="s">
        <v>2281</v>
      </c>
      <c r="K5868" s="10" t="s">
        <v>6904</v>
      </c>
      <c r="L5868" s="10" t="s">
        <v>28136</v>
      </c>
    </row>
    <row r="5869" spans="1:12" ht="20" customHeight="1" x14ac:dyDescent="0.15">
      <c r="A5869" s="8" t="s">
        <v>28137</v>
      </c>
      <c r="B5869" s="9" t="s">
        <v>24</v>
      </c>
      <c r="C5869" s="10" t="s">
        <v>28138</v>
      </c>
      <c r="D5869" s="11"/>
      <c r="E5869" s="10" t="s">
        <v>28139</v>
      </c>
      <c r="F5869" s="10" t="s">
        <v>17</v>
      </c>
      <c r="G5869" s="10" t="s">
        <v>28140</v>
      </c>
      <c r="H5869" s="12">
        <v>2016</v>
      </c>
      <c r="I5869" s="10" t="s">
        <v>77</v>
      </c>
      <c r="J5869" s="10" t="s">
        <v>37</v>
      </c>
      <c r="K5869" s="10" t="s">
        <v>1070</v>
      </c>
      <c r="L5869" s="10" t="s">
        <v>28141</v>
      </c>
    </row>
    <row r="5870" spans="1:12" ht="20" customHeight="1" x14ac:dyDescent="0.15">
      <c r="A5870" s="8" t="s">
        <v>28142</v>
      </c>
      <c r="B5870" s="9" t="s">
        <v>24</v>
      </c>
      <c r="C5870" s="10" t="s">
        <v>28143</v>
      </c>
      <c r="D5870" s="11"/>
      <c r="E5870" s="10" t="s">
        <v>28144</v>
      </c>
      <c r="F5870" s="10" t="s">
        <v>17</v>
      </c>
      <c r="G5870" s="10" t="s">
        <v>28145</v>
      </c>
      <c r="H5870" s="12">
        <v>2016</v>
      </c>
      <c r="I5870" s="10" t="s">
        <v>171</v>
      </c>
      <c r="J5870" s="10" t="s">
        <v>30</v>
      </c>
      <c r="K5870" s="10" t="s">
        <v>244</v>
      </c>
      <c r="L5870" s="10" t="s">
        <v>28146</v>
      </c>
    </row>
    <row r="5871" spans="1:12" ht="20" customHeight="1" x14ac:dyDescent="0.15">
      <c r="A5871" s="8" t="s">
        <v>28147</v>
      </c>
      <c r="B5871" s="9" t="s">
        <v>14</v>
      </c>
      <c r="C5871" s="10" t="s">
        <v>28148</v>
      </c>
      <c r="D5871" s="10" t="s">
        <v>15514</v>
      </c>
      <c r="E5871" s="10" t="s">
        <v>28149</v>
      </c>
      <c r="F5871" s="10" t="s">
        <v>17</v>
      </c>
      <c r="G5871" s="10" t="s">
        <v>28145</v>
      </c>
      <c r="H5871" s="12">
        <v>2016</v>
      </c>
      <c r="I5871" s="10" t="s">
        <v>29</v>
      </c>
      <c r="J5871" s="10" t="s">
        <v>2222</v>
      </c>
      <c r="K5871" s="10" t="s">
        <v>1556</v>
      </c>
      <c r="L5871" s="10" t="s">
        <v>28150</v>
      </c>
    </row>
    <row r="5872" spans="1:12" ht="20" customHeight="1" x14ac:dyDescent="0.15">
      <c r="A5872" s="8" t="s">
        <v>28151</v>
      </c>
      <c r="B5872" s="9" t="s">
        <v>24</v>
      </c>
      <c r="C5872" s="10" t="s">
        <v>28152</v>
      </c>
      <c r="D5872" s="11"/>
      <c r="E5872" s="10" t="s">
        <v>28153</v>
      </c>
      <c r="F5872" s="10" t="s">
        <v>17</v>
      </c>
      <c r="G5872" s="10" t="s">
        <v>28145</v>
      </c>
      <c r="H5872" s="12">
        <v>2016</v>
      </c>
      <c r="I5872" s="10" t="s">
        <v>243</v>
      </c>
      <c r="J5872" s="10" t="s">
        <v>232</v>
      </c>
      <c r="K5872" s="10" t="s">
        <v>244</v>
      </c>
      <c r="L5872" s="10" t="s">
        <v>28154</v>
      </c>
    </row>
    <row r="5873" spans="1:12" ht="20" customHeight="1" x14ac:dyDescent="0.15">
      <c r="A5873" s="8" t="s">
        <v>28155</v>
      </c>
      <c r="B5873" s="9" t="s">
        <v>24</v>
      </c>
      <c r="C5873" s="10" t="s">
        <v>28156</v>
      </c>
      <c r="D5873" s="11"/>
      <c r="E5873" s="11"/>
      <c r="F5873" s="11"/>
      <c r="G5873" s="10" t="s">
        <v>28157</v>
      </c>
      <c r="H5873" s="12">
        <v>2012</v>
      </c>
      <c r="I5873" s="10" t="s">
        <v>171</v>
      </c>
      <c r="J5873" s="10" t="s">
        <v>37</v>
      </c>
      <c r="K5873" s="10" t="s">
        <v>244</v>
      </c>
      <c r="L5873" s="10" t="s">
        <v>28158</v>
      </c>
    </row>
    <row r="5874" spans="1:12" ht="20" customHeight="1" x14ac:dyDescent="0.15">
      <c r="A5874" s="8" t="s">
        <v>28159</v>
      </c>
      <c r="B5874" s="9" t="s">
        <v>24</v>
      </c>
      <c r="C5874" s="10" t="s">
        <v>28160</v>
      </c>
      <c r="D5874" s="11"/>
      <c r="E5874" s="10" t="s">
        <v>17167</v>
      </c>
      <c r="F5874" s="10" t="s">
        <v>17</v>
      </c>
      <c r="G5874" s="10" t="s">
        <v>28161</v>
      </c>
      <c r="H5874" s="12">
        <v>2016</v>
      </c>
      <c r="I5874" s="10" t="s">
        <v>29</v>
      </c>
      <c r="J5874" s="10" t="s">
        <v>37</v>
      </c>
      <c r="K5874" s="10" t="s">
        <v>623</v>
      </c>
      <c r="L5874" s="10" t="s">
        <v>28162</v>
      </c>
    </row>
    <row r="5875" spans="1:12" ht="20" customHeight="1" x14ac:dyDescent="0.15">
      <c r="A5875" s="8" t="s">
        <v>28163</v>
      </c>
      <c r="B5875" s="9" t="s">
        <v>14</v>
      </c>
      <c r="C5875" s="10" t="s">
        <v>28164</v>
      </c>
      <c r="D5875" s="10" t="s">
        <v>22872</v>
      </c>
      <c r="E5875" s="10" t="s">
        <v>28165</v>
      </c>
      <c r="F5875" s="10" t="s">
        <v>133</v>
      </c>
      <c r="G5875" s="10" t="s">
        <v>28166</v>
      </c>
      <c r="H5875" s="12">
        <v>2016</v>
      </c>
      <c r="I5875" s="10" t="s">
        <v>29</v>
      </c>
      <c r="J5875" s="10" t="s">
        <v>563</v>
      </c>
      <c r="K5875" s="10" t="s">
        <v>1556</v>
      </c>
      <c r="L5875" s="10" t="s">
        <v>28167</v>
      </c>
    </row>
    <row r="5876" spans="1:12" ht="20" customHeight="1" x14ac:dyDescent="0.15">
      <c r="A5876" s="8" t="s">
        <v>28168</v>
      </c>
      <c r="B5876" s="9" t="s">
        <v>14</v>
      </c>
      <c r="C5876" s="10" t="s">
        <v>28169</v>
      </c>
      <c r="D5876" s="10" t="s">
        <v>11005</v>
      </c>
      <c r="E5876" s="10" t="s">
        <v>28170</v>
      </c>
      <c r="F5876" s="10" t="s">
        <v>11007</v>
      </c>
      <c r="G5876" s="10" t="s">
        <v>28171</v>
      </c>
      <c r="H5876" s="12">
        <v>2008</v>
      </c>
      <c r="I5876" s="10" t="s">
        <v>320</v>
      </c>
      <c r="J5876" s="10" t="s">
        <v>1066</v>
      </c>
      <c r="K5876" s="10" t="s">
        <v>258</v>
      </c>
      <c r="L5876" s="10" t="s">
        <v>28172</v>
      </c>
    </row>
    <row r="5877" spans="1:12" ht="20" customHeight="1" x14ac:dyDescent="0.15">
      <c r="A5877" s="8" t="s">
        <v>28173</v>
      </c>
      <c r="B5877" s="9" t="s">
        <v>14</v>
      </c>
      <c r="C5877" s="10" t="s">
        <v>28174</v>
      </c>
      <c r="D5877" s="10" t="s">
        <v>11005</v>
      </c>
      <c r="E5877" s="10" t="s">
        <v>28175</v>
      </c>
      <c r="F5877" s="10" t="s">
        <v>11007</v>
      </c>
      <c r="G5877" s="10" t="s">
        <v>28171</v>
      </c>
      <c r="H5877" s="12">
        <v>2010</v>
      </c>
      <c r="I5877" s="10" t="s">
        <v>320</v>
      </c>
      <c r="J5877" s="10" t="s">
        <v>772</v>
      </c>
      <c r="K5877" s="10" t="s">
        <v>904</v>
      </c>
      <c r="L5877" s="10" t="s">
        <v>28176</v>
      </c>
    </row>
    <row r="5878" spans="1:12" ht="20" customHeight="1" x14ac:dyDescent="0.15">
      <c r="A5878" s="8" t="s">
        <v>28177</v>
      </c>
      <c r="B5878" s="9" t="s">
        <v>14</v>
      </c>
      <c r="C5878" s="10" t="s">
        <v>28178</v>
      </c>
      <c r="D5878" s="10" t="s">
        <v>13285</v>
      </c>
      <c r="E5878" s="10" t="s">
        <v>13711</v>
      </c>
      <c r="F5878" s="10" t="s">
        <v>17</v>
      </c>
      <c r="G5878" s="10" t="s">
        <v>28179</v>
      </c>
      <c r="H5878" s="12">
        <v>2016</v>
      </c>
      <c r="I5878" s="10" t="s">
        <v>29</v>
      </c>
      <c r="J5878" s="10" t="s">
        <v>2281</v>
      </c>
      <c r="K5878" s="10" t="s">
        <v>1556</v>
      </c>
      <c r="L5878" s="10" t="s">
        <v>28180</v>
      </c>
    </row>
    <row r="5879" spans="1:12" ht="20" customHeight="1" x14ac:dyDescent="0.15">
      <c r="A5879" s="8" t="s">
        <v>28181</v>
      </c>
      <c r="B5879" s="9" t="s">
        <v>14</v>
      </c>
      <c r="C5879" s="10" t="s">
        <v>28182</v>
      </c>
      <c r="D5879" s="10" t="s">
        <v>28183</v>
      </c>
      <c r="E5879" s="10" t="s">
        <v>28184</v>
      </c>
      <c r="F5879" s="10" t="s">
        <v>17</v>
      </c>
      <c r="G5879" s="10" t="s">
        <v>28185</v>
      </c>
      <c r="H5879" s="12">
        <v>2015</v>
      </c>
      <c r="I5879" s="10" t="s">
        <v>29</v>
      </c>
      <c r="J5879" s="10" t="s">
        <v>4399</v>
      </c>
      <c r="K5879" s="10" t="s">
        <v>1722</v>
      </c>
      <c r="L5879" s="10" t="s">
        <v>28186</v>
      </c>
    </row>
    <row r="5880" spans="1:12" ht="20" customHeight="1" x14ac:dyDescent="0.15">
      <c r="A5880" s="8" t="s">
        <v>28187</v>
      </c>
      <c r="B5880" s="9" t="s">
        <v>24</v>
      </c>
      <c r="C5880" s="10" t="s">
        <v>28188</v>
      </c>
      <c r="D5880" s="11"/>
      <c r="E5880" s="11"/>
      <c r="F5880" s="10" t="s">
        <v>562</v>
      </c>
      <c r="G5880" s="10" t="s">
        <v>28189</v>
      </c>
      <c r="H5880" s="12">
        <v>2014</v>
      </c>
      <c r="I5880" s="10" t="s">
        <v>171</v>
      </c>
      <c r="J5880" s="10" t="s">
        <v>37</v>
      </c>
      <c r="K5880" s="10" t="s">
        <v>265</v>
      </c>
      <c r="L5880" s="10" t="s">
        <v>28190</v>
      </c>
    </row>
    <row r="5881" spans="1:12" ht="20" customHeight="1" x14ac:dyDescent="0.15">
      <c r="A5881" s="8" t="s">
        <v>28191</v>
      </c>
      <c r="B5881" s="9" t="s">
        <v>14</v>
      </c>
      <c r="C5881" s="10" t="s">
        <v>28192</v>
      </c>
      <c r="D5881" s="10" t="s">
        <v>28193</v>
      </c>
      <c r="E5881" s="10" t="s">
        <v>18073</v>
      </c>
      <c r="F5881" s="10" t="s">
        <v>17</v>
      </c>
      <c r="G5881" s="10" t="s">
        <v>28194</v>
      </c>
      <c r="H5881" s="12">
        <v>2015</v>
      </c>
      <c r="I5881" s="10" t="s">
        <v>29</v>
      </c>
      <c r="J5881" s="10" t="s">
        <v>3933</v>
      </c>
      <c r="K5881" s="10" t="s">
        <v>1556</v>
      </c>
      <c r="L5881" s="10" t="s">
        <v>28195</v>
      </c>
    </row>
    <row r="5882" spans="1:12" ht="20" customHeight="1" x14ac:dyDescent="0.15">
      <c r="A5882" s="8" t="s">
        <v>28196</v>
      </c>
      <c r="B5882" s="9" t="s">
        <v>14</v>
      </c>
      <c r="C5882" s="10" t="s">
        <v>28197</v>
      </c>
      <c r="D5882" s="10" t="s">
        <v>28198</v>
      </c>
      <c r="E5882" s="10" t="s">
        <v>28199</v>
      </c>
      <c r="F5882" s="10" t="s">
        <v>17</v>
      </c>
      <c r="G5882" s="10" t="s">
        <v>28200</v>
      </c>
      <c r="H5882" s="12">
        <v>2015</v>
      </c>
      <c r="I5882" s="10" t="s">
        <v>77</v>
      </c>
      <c r="J5882" s="10" t="s">
        <v>835</v>
      </c>
      <c r="K5882" s="10" t="s">
        <v>825</v>
      </c>
      <c r="L5882" s="10" t="s">
        <v>28201</v>
      </c>
    </row>
    <row r="5883" spans="1:12" ht="20" customHeight="1" x14ac:dyDescent="0.15">
      <c r="A5883" s="8" t="s">
        <v>28202</v>
      </c>
      <c r="B5883" s="9" t="s">
        <v>14</v>
      </c>
      <c r="C5883" s="10" t="s">
        <v>28203</v>
      </c>
      <c r="D5883" s="10" t="s">
        <v>28204</v>
      </c>
      <c r="E5883" s="10" t="s">
        <v>28205</v>
      </c>
      <c r="F5883" s="10" t="s">
        <v>938</v>
      </c>
      <c r="G5883" s="10" t="s">
        <v>28206</v>
      </c>
      <c r="H5883" s="12">
        <v>2015</v>
      </c>
      <c r="I5883" s="10" t="s">
        <v>29</v>
      </c>
      <c r="J5883" s="10" t="s">
        <v>2281</v>
      </c>
      <c r="K5883" s="10" t="s">
        <v>165</v>
      </c>
      <c r="L5883" s="10" t="s">
        <v>28207</v>
      </c>
    </row>
    <row r="5884" spans="1:12" ht="20" customHeight="1" x14ac:dyDescent="0.15">
      <c r="A5884" s="8" t="s">
        <v>28208</v>
      </c>
      <c r="B5884" s="9" t="s">
        <v>14</v>
      </c>
      <c r="C5884" s="10" t="s">
        <v>28209</v>
      </c>
      <c r="D5884" s="10" t="s">
        <v>2391</v>
      </c>
      <c r="E5884" s="10" t="s">
        <v>28210</v>
      </c>
      <c r="F5884" s="10" t="s">
        <v>17</v>
      </c>
      <c r="G5884" s="10" t="s">
        <v>28211</v>
      </c>
      <c r="H5884" s="12">
        <v>2015</v>
      </c>
      <c r="I5884" s="10" t="s">
        <v>77</v>
      </c>
      <c r="J5884" s="10" t="s">
        <v>7609</v>
      </c>
      <c r="K5884" s="10" t="s">
        <v>877</v>
      </c>
      <c r="L5884" s="10" t="s">
        <v>28212</v>
      </c>
    </row>
    <row r="5885" spans="1:12" ht="20" customHeight="1" x14ac:dyDescent="0.15">
      <c r="A5885" s="8" t="s">
        <v>28213</v>
      </c>
      <c r="B5885" s="9" t="s">
        <v>24</v>
      </c>
      <c r="C5885" s="10" t="s">
        <v>28214</v>
      </c>
      <c r="D5885" s="11"/>
      <c r="E5885" s="10" t="s">
        <v>28215</v>
      </c>
      <c r="F5885" s="10" t="s">
        <v>352</v>
      </c>
      <c r="G5885" s="10" t="s">
        <v>28216</v>
      </c>
      <c r="H5885" s="12">
        <v>2015</v>
      </c>
      <c r="I5885" s="10" t="s">
        <v>111</v>
      </c>
      <c r="J5885" s="10" t="s">
        <v>37</v>
      </c>
      <c r="K5885" s="10" t="s">
        <v>341</v>
      </c>
      <c r="L5885" s="10" t="s">
        <v>28217</v>
      </c>
    </row>
    <row r="5886" spans="1:12" ht="20" customHeight="1" x14ac:dyDescent="0.15">
      <c r="A5886" s="8" t="s">
        <v>28218</v>
      </c>
      <c r="B5886" s="9" t="s">
        <v>14</v>
      </c>
      <c r="C5886" s="10" t="s">
        <v>28219</v>
      </c>
      <c r="D5886" s="10" t="s">
        <v>28220</v>
      </c>
      <c r="E5886" s="10" t="s">
        <v>28221</v>
      </c>
      <c r="F5886" s="10" t="s">
        <v>17</v>
      </c>
      <c r="G5886" s="10" t="s">
        <v>28222</v>
      </c>
      <c r="H5886" s="12">
        <v>2015</v>
      </c>
      <c r="I5886" s="10" t="s">
        <v>29</v>
      </c>
      <c r="J5886" s="10" t="s">
        <v>61</v>
      </c>
      <c r="K5886" s="10" t="s">
        <v>12791</v>
      </c>
      <c r="L5886" s="10" t="s">
        <v>28223</v>
      </c>
    </row>
    <row r="5887" spans="1:12" ht="20" customHeight="1" x14ac:dyDescent="0.15">
      <c r="A5887" s="8" t="s">
        <v>28224</v>
      </c>
      <c r="B5887" s="9" t="s">
        <v>14</v>
      </c>
      <c r="C5887" s="10" t="s">
        <v>28225</v>
      </c>
      <c r="D5887" s="10" t="s">
        <v>15254</v>
      </c>
      <c r="E5887" s="10" t="s">
        <v>23534</v>
      </c>
      <c r="F5887" s="10" t="s">
        <v>17</v>
      </c>
      <c r="G5887" s="10" t="s">
        <v>28226</v>
      </c>
      <c r="H5887" s="12">
        <v>2015</v>
      </c>
      <c r="I5887" s="10" t="s">
        <v>29</v>
      </c>
      <c r="J5887" s="10" t="s">
        <v>2257</v>
      </c>
      <c r="K5887" s="10" t="s">
        <v>1556</v>
      </c>
      <c r="L5887" s="10" t="s">
        <v>28227</v>
      </c>
    </row>
    <row r="5888" spans="1:12" ht="20" customHeight="1" x14ac:dyDescent="0.15">
      <c r="A5888" s="8" t="s">
        <v>28228</v>
      </c>
      <c r="B5888" s="9" t="s">
        <v>24</v>
      </c>
      <c r="C5888" s="10" t="s">
        <v>28229</v>
      </c>
      <c r="D5888" s="11"/>
      <c r="E5888" s="10" t="s">
        <v>28230</v>
      </c>
      <c r="F5888" s="10" t="s">
        <v>17</v>
      </c>
      <c r="G5888" s="10" t="s">
        <v>28226</v>
      </c>
      <c r="H5888" s="12">
        <v>2015</v>
      </c>
      <c r="I5888" s="10" t="s">
        <v>29</v>
      </c>
      <c r="J5888" s="10" t="s">
        <v>37</v>
      </c>
      <c r="K5888" s="10" t="s">
        <v>227</v>
      </c>
      <c r="L5888" s="10" t="s">
        <v>28231</v>
      </c>
    </row>
    <row r="5889" spans="1:12" ht="20" customHeight="1" x14ac:dyDescent="0.15">
      <c r="A5889" s="8" t="s">
        <v>28232</v>
      </c>
      <c r="B5889" s="9" t="s">
        <v>14</v>
      </c>
      <c r="C5889" s="10" t="s">
        <v>28233</v>
      </c>
      <c r="D5889" s="10" t="s">
        <v>28234</v>
      </c>
      <c r="E5889" s="10" t="s">
        <v>28235</v>
      </c>
      <c r="F5889" s="10" t="s">
        <v>17</v>
      </c>
      <c r="G5889" s="10" t="s">
        <v>28236</v>
      </c>
      <c r="H5889" s="12">
        <v>2015</v>
      </c>
      <c r="I5889" s="10" t="s">
        <v>29</v>
      </c>
      <c r="J5889" s="10" t="s">
        <v>400</v>
      </c>
      <c r="K5889" s="10" t="s">
        <v>709</v>
      </c>
      <c r="L5889" s="10" t="s">
        <v>28237</v>
      </c>
    </row>
    <row r="5890" spans="1:12" ht="20" customHeight="1" x14ac:dyDescent="0.15">
      <c r="A5890" s="8" t="s">
        <v>28238</v>
      </c>
      <c r="B5890" s="9" t="s">
        <v>14</v>
      </c>
      <c r="C5890" s="10" t="s">
        <v>28239</v>
      </c>
      <c r="D5890" s="10" t="s">
        <v>28240</v>
      </c>
      <c r="E5890" s="10" t="s">
        <v>28241</v>
      </c>
      <c r="F5890" s="10" t="s">
        <v>17</v>
      </c>
      <c r="G5890" s="10" t="s">
        <v>28242</v>
      </c>
      <c r="H5890" s="12">
        <v>2015</v>
      </c>
      <c r="I5890" s="10" t="s">
        <v>171</v>
      </c>
      <c r="J5890" s="10" t="s">
        <v>20</v>
      </c>
      <c r="K5890" s="10" t="s">
        <v>62</v>
      </c>
      <c r="L5890" s="10" t="s">
        <v>28243</v>
      </c>
    </row>
    <row r="5891" spans="1:12" ht="20" customHeight="1" x14ac:dyDescent="0.15">
      <c r="A5891" s="8" t="s">
        <v>28244</v>
      </c>
      <c r="B5891" s="9" t="s">
        <v>24</v>
      </c>
      <c r="C5891" s="10" t="s">
        <v>28245</v>
      </c>
      <c r="D5891" s="10" t="s">
        <v>15991</v>
      </c>
      <c r="E5891" s="10" t="s">
        <v>28246</v>
      </c>
      <c r="F5891" s="10" t="s">
        <v>17</v>
      </c>
      <c r="G5891" s="10" t="s">
        <v>28247</v>
      </c>
      <c r="H5891" s="12">
        <v>2015</v>
      </c>
      <c r="I5891" s="10" t="s">
        <v>29</v>
      </c>
      <c r="J5891" s="10" t="s">
        <v>232</v>
      </c>
      <c r="K5891" s="10" t="s">
        <v>5437</v>
      </c>
      <c r="L5891" s="10" t="s">
        <v>28248</v>
      </c>
    </row>
    <row r="5892" spans="1:12" ht="20" customHeight="1" x14ac:dyDescent="0.15">
      <c r="A5892" s="8" t="s">
        <v>28249</v>
      </c>
      <c r="B5892" s="9" t="s">
        <v>14</v>
      </c>
      <c r="C5892" s="10" t="s">
        <v>28250</v>
      </c>
      <c r="D5892" s="10" t="s">
        <v>28251</v>
      </c>
      <c r="E5892" s="10" t="s">
        <v>28252</v>
      </c>
      <c r="F5892" s="10" t="s">
        <v>17</v>
      </c>
      <c r="G5892" s="10" t="s">
        <v>28253</v>
      </c>
      <c r="H5892" s="12">
        <v>2015</v>
      </c>
      <c r="I5892" s="10" t="s">
        <v>320</v>
      </c>
      <c r="J5892" s="10" t="s">
        <v>257</v>
      </c>
      <c r="K5892" s="10" t="s">
        <v>1480</v>
      </c>
      <c r="L5892" s="10" t="s">
        <v>28254</v>
      </c>
    </row>
    <row r="5893" spans="1:12" ht="20" customHeight="1" x14ac:dyDescent="0.15">
      <c r="A5893" s="8" t="s">
        <v>28255</v>
      </c>
      <c r="B5893" s="9" t="s">
        <v>14</v>
      </c>
      <c r="C5893" s="10" t="s">
        <v>28256</v>
      </c>
      <c r="D5893" s="10" t="s">
        <v>28257</v>
      </c>
      <c r="E5893" s="10" t="s">
        <v>18825</v>
      </c>
      <c r="F5893" s="10" t="s">
        <v>17</v>
      </c>
      <c r="G5893" s="10" t="s">
        <v>28258</v>
      </c>
      <c r="H5893" s="12">
        <v>2015</v>
      </c>
      <c r="I5893" s="10" t="s">
        <v>29</v>
      </c>
      <c r="J5893" s="10" t="s">
        <v>1563</v>
      </c>
      <c r="K5893" s="10" t="s">
        <v>1556</v>
      </c>
      <c r="L5893" s="10" t="s">
        <v>28259</v>
      </c>
    </row>
    <row r="5894" spans="1:12" ht="20" customHeight="1" x14ac:dyDescent="0.15">
      <c r="A5894" s="8" t="s">
        <v>28260</v>
      </c>
      <c r="B5894" s="9" t="s">
        <v>14</v>
      </c>
      <c r="C5894" s="10" t="s">
        <v>28261</v>
      </c>
      <c r="D5894" s="10" t="s">
        <v>28262</v>
      </c>
      <c r="E5894" s="10" t="s">
        <v>28263</v>
      </c>
      <c r="F5894" s="10" t="s">
        <v>17</v>
      </c>
      <c r="G5894" s="10" t="s">
        <v>28258</v>
      </c>
      <c r="H5894" s="12">
        <v>2015</v>
      </c>
      <c r="I5894" s="10" t="s">
        <v>29</v>
      </c>
      <c r="J5894" s="10" t="s">
        <v>3591</v>
      </c>
      <c r="K5894" s="10" t="s">
        <v>1120</v>
      </c>
      <c r="L5894" s="10" t="s">
        <v>28264</v>
      </c>
    </row>
    <row r="5895" spans="1:12" ht="20" customHeight="1" x14ac:dyDescent="0.15">
      <c r="A5895" s="8" t="s">
        <v>28265</v>
      </c>
      <c r="B5895" s="9" t="s">
        <v>14</v>
      </c>
      <c r="C5895" s="10" t="s">
        <v>28266</v>
      </c>
      <c r="D5895" s="10" t="s">
        <v>28267</v>
      </c>
      <c r="E5895" s="10" t="s">
        <v>28268</v>
      </c>
      <c r="F5895" s="10" t="s">
        <v>17</v>
      </c>
      <c r="G5895" s="10" t="s">
        <v>28258</v>
      </c>
      <c r="H5895" s="12">
        <v>2015</v>
      </c>
      <c r="I5895" s="10" t="s">
        <v>29</v>
      </c>
      <c r="J5895" s="10" t="s">
        <v>970</v>
      </c>
      <c r="K5895" s="10" t="s">
        <v>4486</v>
      </c>
      <c r="L5895" s="10" t="s">
        <v>28269</v>
      </c>
    </row>
    <row r="5896" spans="1:12" ht="20" customHeight="1" x14ac:dyDescent="0.15">
      <c r="A5896" s="8" t="s">
        <v>28270</v>
      </c>
      <c r="B5896" s="9" t="s">
        <v>14</v>
      </c>
      <c r="C5896" s="10" t="s">
        <v>28271</v>
      </c>
      <c r="D5896" s="10" t="s">
        <v>28272</v>
      </c>
      <c r="E5896" s="11"/>
      <c r="F5896" s="10" t="s">
        <v>28273</v>
      </c>
      <c r="G5896" s="10" t="s">
        <v>28274</v>
      </c>
      <c r="H5896" s="12">
        <v>2015</v>
      </c>
      <c r="I5896" s="10" t="s">
        <v>29</v>
      </c>
      <c r="J5896" s="10" t="s">
        <v>353</v>
      </c>
      <c r="K5896" s="10" t="s">
        <v>128</v>
      </c>
      <c r="L5896" s="10" t="s">
        <v>28275</v>
      </c>
    </row>
    <row r="5897" spans="1:12" ht="20" customHeight="1" x14ac:dyDescent="0.15">
      <c r="A5897" s="8" t="s">
        <v>28276</v>
      </c>
      <c r="B5897" s="9" t="s">
        <v>14</v>
      </c>
      <c r="C5897" s="10" t="s">
        <v>28277</v>
      </c>
      <c r="D5897" s="10" t="s">
        <v>13285</v>
      </c>
      <c r="E5897" s="10" t="s">
        <v>28278</v>
      </c>
      <c r="F5897" s="10" t="s">
        <v>17</v>
      </c>
      <c r="G5897" s="10" t="s">
        <v>28279</v>
      </c>
      <c r="H5897" s="12">
        <v>2015</v>
      </c>
      <c r="I5897" s="10" t="s">
        <v>77</v>
      </c>
      <c r="J5897" s="10" t="s">
        <v>1555</v>
      </c>
      <c r="K5897" s="10" t="s">
        <v>1556</v>
      </c>
      <c r="L5897" s="10" t="s">
        <v>28280</v>
      </c>
    </row>
    <row r="5898" spans="1:12" ht="20" customHeight="1" x14ac:dyDescent="0.15">
      <c r="A5898" s="8" t="s">
        <v>28281</v>
      </c>
      <c r="B5898" s="9" t="s">
        <v>24</v>
      </c>
      <c r="C5898" s="10" t="s">
        <v>28282</v>
      </c>
      <c r="D5898" s="11"/>
      <c r="E5898" s="10" t="s">
        <v>28283</v>
      </c>
      <c r="F5898" s="11"/>
      <c r="G5898" s="10" t="s">
        <v>28284</v>
      </c>
      <c r="H5898" s="12">
        <v>2014</v>
      </c>
      <c r="I5898" s="10" t="s">
        <v>111</v>
      </c>
      <c r="J5898" s="10" t="s">
        <v>37</v>
      </c>
      <c r="K5898" s="10" t="s">
        <v>244</v>
      </c>
      <c r="L5898" s="10" t="s">
        <v>28285</v>
      </c>
    </row>
    <row r="5899" spans="1:12" ht="20" customHeight="1" x14ac:dyDescent="0.15">
      <c r="A5899" s="8" t="s">
        <v>28286</v>
      </c>
      <c r="B5899" s="9" t="s">
        <v>14</v>
      </c>
      <c r="C5899" s="10" t="s">
        <v>28287</v>
      </c>
      <c r="D5899" s="10" t="s">
        <v>21329</v>
      </c>
      <c r="E5899" s="10" t="s">
        <v>28288</v>
      </c>
      <c r="F5899" s="10" t="s">
        <v>17</v>
      </c>
      <c r="G5899" s="10" t="s">
        <v>28289</v>
      </c>
      <c r="H5899" s="12">
        <v>2015</v>
      </c>
      <c r="I5899" s="10" t="s">
        <v>77</v>
      </c>
      <c r="J5899" s="10" t="s">
        <v>849</v>
      </c>
      <c r="K5899" s="10" t="s">
        <v>593</v>
      </c>
      <c r="L5899" s="10" t="s">
        <v>28290</v>
      </c>
    </row>
    <row r="5900" spans="1:12" ht="20" customHeight="1" x14ac:dyDescent="0.15">
      <c r="A5900" s="8" t="s">
        <v>28291</v>
      </c>
      <c r="B5900" s="9" t="s">
        <v>14</v>
      </c>
      <c r="C5900" s="10" t="s">
        <v>28292</v>
      </c>
      <c r="D5900" s="10" t="s">
        <v>26061</v>
      </c>
      <c r="E5900" s="10" t="s">
        <v>28293</v>
      </c>
      <c r="F5900" s="10" t="s">
        <v>17</v>
      </c>
      <c r="G5900" s="10" t="s">
        <v>28294</v>
      </c>
      <c r="H5900" s="12">
        <v>2014</v>
      </c>
      <c r="I5900" s="10" t="s">
        <v>111</v>
      </c>
      <c r="J5900" s="10" t="s">
        <v>20</v>
      </c>
      <c r="K5900" s="10" t="s">
        <v>21</v>
      </c>
      <c r="L5900" s="10" t="s">
        <v>28295</v>
      </c>
    </row>
    <row r="5901" spans="1:12" ht="20" customHeight="1" x14ac:dyDescent="0.15">
      <c r="A5901" s="8" t="s">
        <v>28296</v>
      </c>
      <c r="B5901" s="9" t="s">
        <v>14</v>
      </c>
      <c r="C5901" s="10" t="s">
        <v>28297</v>
      </c>
      <c r="D5901" s="10" t="s">
        <v>11191</v>
      </c>
      <c r="E5901" s="10" t="s">
        <v>28298</v>
      </c>
      <c r="F5901" s="10" t="s">
        <v>17</v>
      </c>
      <c r="G5901" s="10" t="s">
        <v>28299</v>
      </c>
      <c r="H5901" s="12">
        <v>2015</v>
      </c>
      <c r="I5901" s="10" t="s">
        <v>29</v>
      </c>
      <c r="J5901" s="10" t="s">
        <v>617</v>
      </c>
      <c r="K5901" s="10" t="s">
        <v>1304</v>
      </c>
      <c r="L5901" s="10" t="s">
        <v>28300</v>
      </c>
    </row>
    <row r="5902" spans="1:12" ht="20" customHeight="1" x14ac:dyDescent="0.15">
      <c r="A5902" s="8" t="s">
        <v>28301</v>
      </c>
      <c r="B5902" s="9" t="s">
        <v>14</v>
      </c>
      <c r="C5902" s="10" t="s">
        <v>28302</v>
      </c>
      <c r="D5902" s="10" t="s">
        <v>13285</v>
      </c>
      <c r="E5902" s="10" t="s">
        <v>17756</v>
      </c>
      <c r="F5902" s="10" t="s">
        <v>17</v>
      </c>
      <c r="G5902" s="10" t="s">
        <v>28303</v>
      </c>
      <c r="H5902" s="12">
        <v>2015</v>
      </c>
      <c r="I5902" s="10" t="s">
        <v>29</v>
      </c>
      <c r="J5902" s="10" t="s">
        <v>2257</v>
      </c>
      <c r="K5902" s="10" t="s">
        <v>1556</v>
      </c>
      <c r="L5902" s="10" t="s">
        <v>28304</v>
      </c>
    </row>
    <row r="5903" spans="1:12" ht="20" customHeight="1" x14ac:dyDescent="0.15">
      <c r="A5903" s="8" t="s">
        <v>28305</v>
      </c>
      <c r="B5903" s="9" t="s">
        <v>24</v>
      </c>
      <c r="C5903" s="10" t="s">
        <v>28306</v>
      </c>
      <c r="D5903" s="11"/>
      <c r="E5903" s="10" t="s">
        <v>28307</v>
      </c>
      <c r="F5903" s="10" t="s">
        <v>17</v>
      </c>
      <c r="G5903" s="10" t="s">
        <v>28308</v>
      </c>
      <c r="H5903" s="12">
        <v>2015</v>
      </c>
      <c r="I5903" s="10" t="s">
        <v>29</v>
      </c>
      <c r="J5903" s="10" t="s">
        <v>37</v>
      </c>
      <c r="K5903" s="10" t="s">
        <v>227</v>
      </c>
      <c r="L5903" s="10" t="s">
        <v>28309</v>
      </c>
    </row>
    <row r="5904" spans="1:12" ht="20" customHeight="1" x14ac:dyDescent="0.15">
      <c r="A5904" s="8" t="s">
        <v>28310</v>
      </c>
      <c r="B5904" s="9" t="s">
        <v>14</v>
      </c>
      <c r="C5904" s="10" t="s">
        <v>28311</v>
      </c>
      <c r="D5904" s="10" t="s">
        <v>28312</v>
      </c>
      <c r="E5904" s="10" t="s">
        <v>23351</v>
      </c>
      <c r="F5904" s="10" t="s">
        <v>17</v>
      </c>
      <c r="G5904" s="10" t="s">
        <v>28313</v>
      </c>
      <c r="H5904" s="12">
        <v>2015</v>
      </c>
      <c r="I5904" s="10" t="s">
        <v>77</v>
      </c>
      <c r="J5904" s="10" t="s">
        <v>563</v>
      </c>
      <c r="K5904" s="10" t="s">
        <v>16581</v>
      </c>
      <c r="L5904" s="10" t="s">
        <v>28314</v>
      </c>
    </row>
    <row r="5905" spans="1:12" ht="20" customHeight="1" x14ac:dyDescent="0.15">
      <c r="A5905" s="8" t="s">
        <v>28315</v>
      </c>
      <c r="B5905" s="9" t="s">
        <v>24</v>
      </c>
      <c r="C5905" s="10" t="s">
        <v>28316</v>
      </c>
      <c r="D5905" s="11"/>
      <c r="E5905" s="10" t="s">
        <v>28317</v>
      </c>
      <c r="F5905" s="10" t="s">
        <v>28318</v>
      </c>
      <c r="G5905" s="10" t="s">
        <v>28319</v>
      </c>
      <c r="H5905" s="12">
        <v>2015</v>
      </c>
      <c r="I5905" s="10" t="s">
        <v>243</v>
      </c>
      <c r="J5905" s="10" t="s">
        <v>30</v>
      </c>
      <c r="K5905" s="10" t="s">
        <v>244</v>
      </c>
      <c r="L5905" s="10" t="s">
        <v>28320</v>
      </c>
    </row>
    <row r="5906" spans="1:12" ht="20" customHeight="1" x14ac:dyDescent="0.15">
      <c r="A5906" s="8" t="s">
        <v>28321</v>
      </c>
      <c r="B5906" s="9" t="s">
        <v>14</v>
      </c>
      <c r="C5906" s="10" t="s">
        <v>28322</v>
      </c>
      <c r="D5906" s="10" t="s">
        <v>24589</v>
      </c>
      <c r="E5906" s="10" t="s">
        <v>28323</v>
      </c>
      <c r="F5906" s="10" t="s">
        <v>17</v>
      </c>
      <c r="G5906" s="10" t="s">
        <v>28324</v>
      </c>
      <c r="H5906" s="12">
        <v>2014</v>
      </c>
      <c r="I5906" s="10" t="s">
        <v>320</v>
      </c>
      <c r="J5906" s="10" t="s">
        <v>1470</v>
      </c>
      <c r="K5906" s="10" t="s">
        <v>16532</v>
      </c>
      <c r="L5906" s="10" t="s">
        <v>28325</v>
      </c>
    </row>
    <row r="5907" spans="1:12" ht="20" customHeight="1" x14ac:dyDescent="0.15">
      <c r="A5907" s="8" t="s">
        <v>28326</v>
      </c>
      <c r="B5907" s="9" t="s">
        <v>14</v>
      </c>
      <c r="C5907" s="10" t="s">
        <v>28327</v>
      </c>
      <c r="D5907" s="10" t="s">
        <v>28328</v>
      </c>
      <c r="E5907" s="10" t="s">
        <v>28329</v>
      </c>
      <c r="F5907" s="10" t="s">
        <v>17</v>
      </c>
      <c r="G5907" s="10" t="s">
        <v>28330</v>
      </c>
      <c r="H5907" s="12">
        <v>2015</v>
      </c>
      <c r="I5907" s="10" t="s">
        <v>29</v>
      </c>
      <c r="J5907" s="10" t="s">
        <v>563</v>
      </c>
      <c r="K5907" s="10" t="s">
        <v>1556</v>
      </c>
      <c r="L5907" s="10" t="s">
        <v>28331</v>
      </c>
    </row>
    <row r="5908" spans="1:12" ht="20" customHeight="1" x14ac:dyDescent="0.15">
      <c r="A5908" s="8" t="s">
        <v>28332</v>
      </c>
      <c r="B5908" s="9" t="s">
        <v>14</v>
      </c>
      <c r="C5908" s="10" t="s">
        <v>28333</v>
      </c>
      <c r="D5908" s="10" t="s">
        <v>28334</v>
      </c>
      <c r="E5908" s="10" t="s">
        <v>28335</v>
      </c>
      <c r="F5908" s="10" t="s">
        <v>17</v>
      </c>
      <c r="G5908" s="10" t="s">
        <v>28336</v>
      </c>
      <c r="H5908" s="12">
        <v>2015</v>
      </c>
      <c r="I5908" s="10" t="s">
        <v>29</v>
      </c>
      <c r="J5908" s="10" t="s">
        <v>1687</v>
      </c>
      <c r="K5908" s="10" t="s">
        <v>1556</v>
      </c>
      <c r="L5908" s="10" t="s">
        <v>28337</v>
      </c>
    </row>
    <row r="5909" spans="1:12" ht="20" customHeight="1" x14ac:dyDescent="0.15">
      <c r="A5909" s="8" t="s">
        <v>28338</v>
      </c>
      <c r="B5909" s="9" t="s">
        <v>14</v>
      </c>
      <c r="C5909" s="10" t="s">
        <v>28339</v>
      </c>
      <c r="D5909" s="10" t="s">
        <v>13901</v>
      </c>
      <c r="E5909" s="11"/>
      <c r="F5909" s="10" t="s">
        <v>17</v>
      </c>
      <c r="G5909" s="10" t="s">
        <v>28340</v>
      </c>
      <c r="H5909" s="12">
        <v>2015</v>
      </c>
      <c r="I5909" s="10" t="s">
        <v>77</v>
      </c>
      <c r="J5909" s="10" t="s">
        <v>199</v>
      </c>
      <c r="K5909" s="10" t="s">
        <v>593</v>
      </c>
      <c r="L5909" s="10" t="s">
        <v>28341</v>
      </c>
    </row>
    <row r="5910" spans="1:12" ht="20" customHeight="1" x14ac:dyDescent="0.15">
      <c r="A5910" s="8" t="s">
        <v>28342</v>
      </c>
      <c r="B5910" s="9" t="s">
        <v>14</v>
      </c>
      <c r="C5910" s="10" t="s">
        <v>28343</v>
      </c>
      <c r="D5910" s="10" t="s">
        <v>28344</v>
      </c>
      <c r="E5910" s="10" t="s">
        <v>28345</v>
      </c>
      <c r="F5910" s="10" t="s">
        <v>17</v>
      </c>
      <c r="G5910" s="10" t="s">
        <v>28346</v>
      </c>
      <c r="H5910" s="12">
        <v>2015</v>
      </c>
      <c r="I5910" s="10" t="s">
        <v>29</v>
      </c>
      <c r="J5910" s="10" t="s">
        <v>563</v>
      </c>
      <c r="K5910" s="10" t="s">
        <v>4486</v>
      </c>
      <c r="L5910" s="10" t="s">
        <v>28347</v>
      </c>
    </row>
    <row r="5911" spans="1:12" ht="20" customHeight="1" x14ac:dyDescent="0.15">
      <c r="A5911" s="8" t="s">
        <v>28348</v>
      </c>
      <c r="B5911" s="9" t="s">
        <v>24</v>
      </c>
      <c r="C5911" s="10" t="s">
        <v>28349</v>
      </c>
      <c r="D5911" s="11"/>
      <c r="E5911" s="10" t="s">
        <v>28350</v>
      </c>
      <c r="F5911" s="10" t="s">
        <v>76</v>
      </c>
      <c r="G5911" s="10" t="s">
        <v>28351</v>
      </c>
      <c r="H5911" s="12">
        <v>1992</v>
      </c>
      <c r="I5911" s="10" t="s">
        <v>171</v>
      </c>
      <c r="J5911" s="10" t="s">
        <v>2139</v>
      </c>
      <c r="K5911" s="10" t="s">
        <v>7620</v>
      </c>
      <c r="L5911" s="10" t="s">
        <v>28352</v>
      </c>
    </row>
    <row r="5912" spans="1:12" ht="20" customHeight="1" x14ac:dyDescent="0.15">
      <c r="A5912" s="8" t="s">
        <v>28353</v>
      </c>
      <c r="B5912" s="9" t="s">
        <v>14</v>
      </c>
      <c r="C5912" s="10" t="s">
        <v>28354</v>
      </c>
      <c r="D5912" s="10" t="s">
        <v>2382</v>
      </c>
      <c r="E5912" s="10" t="s">
        <v>28355</v>
      </c>
      <c r="F5912" s="10" t="s">
        <v>133</v>
      </c>
      <c r="G5912" s="10" t="s">
        <v>28356</v>
      </c>
      <c r="H5912" s="12">
        <v>2014</v>
      </c>
      <c r="I5912" s="10" t="s">
        <v>29</v>
      </c>
      <c r="J5912" s="10" t="s">
        <v>695</v>
      </c>
      <c r="K5912" s="10" t="s">
        <v>494</v>
      </c>
      <c r="L5912" s="10" t="s">
        <v>28357</v>
      </c>
    </row>
    <row r="5913" spans="1:12" ht="20" customHeight="1" x14ac:dyDescent="0.15">
      <c r="A5913" s="8" t="s">
        <v>28358</v>
      </c>
      <c r="B5913" s="9" t="s">
        <v>14</v>
      </c>
      <c r="C5913" s="10" t="s">
        <v>28359</v>
      </c>
      <c r="D5913" s="10" t="s">
        <v>28360</v>
      </c>
      <c r="E5913" s="11"/>
      <c r="F5913" s="10" t="s">
        <v>17</v>
      </c>
      <c r="G5913" s="10" t="s">
        <v>28361</v>
      </c>
      <c r="H5913" s="12">
        <v>2015</v>
      </c>
      <c r="I5913" s="10" t="s">
        <v>29</v>
      </c>
      <c r="J5913" s="10" t="s">
        <v>416</v>
      </c>
      <c r="K5913" s="10" t="s">
        <v>21</v>
      </c>
      <c r="L5913" s="10" t="s">
        <v>28362</v>
      </c>
    </row>
    <row r="5914" spans="1:12" ht="20" customHeight="1" x14ac:dyDescent="0.15">
      <c r="A5914" s="8" t="s">
        <v>28363</v>
      </c>
      <c r="B5914" s="9" t="s">
        <v>14</v>
      </c>
      <c r="C5914" s="10" t="s">
        <v>28364</v>
      </c>
      <c r="D5914" s="10" t="s">
        <v>15514</v>
      </c>
      <c r="E5914" s="10" t="s">
        <v>27123</v>
      </c>
      <c r="F5914" s="10" t="s">
        <v>17</v>
      </c>
      <c r="G5914" s="10" t="s">
        <v>28365</v>
      </c>
      <c r="H5914" s="12">
        <v>2015</v>
      </c>
      <c r="I5914" s="10" t="s">
        <v>29</v>
      </c>
      <c r="J5914" s="10" t="s">
        <v>1470</v>
      </c>
      <c r="K5914" s="10" t="s">
        <v>1556</v>
      </c>
      <c r="L5914" s="10" t="s">
        <v>28366</v>
      </c>
    </row>
    <row r="5915" spans="1:12" ht="20" customHeight="1" x14ac:dyDescent="0.15">
      <c r="A5915" s="8" t="s">
        <v>28367</v>
      </c>
      <c r="B5915" s="9" t="s">
        <v>14</v>
      </c>
      <c r="C5915" s="10" t="s">
        <v>28368</v>
      </c>
      <c r="D5915" s="10" t="s">
        <v>28369</v>
      </c>
      <c r="E5915" s="10" t="s">
        <v>28370</v>
      </c>
      <c r="F5915" s="10" t="s">
        <v>17</v>
      </c>
      <c r="G5915" s="10" t="s">
        <v>28365</v>
      </c>
      <c r="H5915" s="12">
        <v>2015</v>
      </c>
      <c r="I5915" s="10" t="s">
        <v>77</v>
      </c>
      <c r="J5915" s="10" t="s">
        <v>1361</v>
      </c>
      <c r="K5915" s="10" t="s">
        <v>593</v>
      </c>
      <c r="L5915" s="10" t="s">
        <v>28371</v>
      </c>
    </row>
    <row r="5916" spans="1:12" ht="20" customHeight="1" x14ac:dyDescent="0.15">
      <c r="A5916" s="8" t="s">
        <v>28372</v>
      </c>
      <c r="B5916" s="9" t="s">
        <v>14</v>
      </c>
      <c r="C5916" s="10" t="s">
        <v>28373</v>
      </c>
      <c r="D5916" s="10" t="s">
        <v>26007</v>
      </c>
      <c r="E5916" s="10" t="s">
        <v>13240</v>
      </c>
      <c r="F5916" s="10" t="s">
        <v>17</v>
      </c>
      <c r="G5916" s="10" t="s">
        <v>28374</v>
      </c>
      <c r="H5916" s="12">
        <v>2015</v>
      </c>
      <c r="I5916" s="10" t="s">
        <v>29</v>
      </c>
      <c r="J5916" s="10" t="s">
        <v>1361</v>
      </c>
      <c r="K5916" s="10" t="s">
        <v>1556</v>
      </c>
      <c r="L5916" s="10" t="s">
        <v>28375</v>
      </c>
    </row>
    <row r="5917" spans="1:12" ht="20" customHeight="1" x14ac:dyDescent="0.15">
      <c r="A5917" s="8" t="s">
        <v>28376</v>
      </c>
      <c r="B5917" s="9" t="s">
        <v>24</v>
      </c>
      <c r="C5917" s="10" t="s">
        <v>28377</v>
      </c>
      <c r="D5917" s="11"/>
      <c r="E5917" s="11"/>
      <c r="F5917" s="10" t="s">
        <v>562</v>
      </c>
      <c r="G5917" s="10" t="s">
        <v>28378</v>
      </c>
      <c r="H5917" s="12">
        <v>2011</v>
      </c>
      <c r="I5917" s="10" t="s">
        <v>171</v>
      </c>
      <c r="J5917" s="10" t="s">
        <v>37</v>
      </c>
      <c r="K5917" s="10" t="s">
        <v>244</v>
      </c>
      <c r="L5917" s="10" t="s">
        <v>28379</v>
      </c>
    </row>
    <row r="5918" spans="1:12" ht="20" customHeight="1" x14ac:dyDescent="0.15">
      <c r="A5918" s="8" t="s">
        <v>28380</v>
      </c>
      <c r="B5918" s="9" t="s">
        <v>14</v>
      </c>
      <c r="C5918" s="10" t="s">
        <v>28381</v>
      </c>
      <c r="D5918" s="10" t="s">
        <v>17909</v>
      </c>
      <c r="E5918" s="10" t="s">
        <v>17909</v>
      </c>
      <c r="F5918" s="10" t="s">
        <v>17</v>
      </c>
      <c r="G5918" s="10" t="s">
        <v>28382</v>
      </c>
      <c r="H5918" s="12">
        <v>2015</v>
      </c>
      <c r="I5918" s="10" t="s">
        <v>29</v>
      </c>
      <c r="J5918" s="10" t="s">
        <v>3979</v>
      </c>
      <c r="K5918" s="10" t="s">
        <v>1556</v>
      </c>
      <c r="L5918" s="10" t="s">
        <v>28383</v>
      </c>
    </row>
    <row r="5919" spans="1:12" ht="20" customHeight="1" x14ac:dyDescent="0.15">
      <c r="A5919" s="8" t="s">
        <v>28384</v>
      </c>
      <c r="B5919" s="9" t="s">
        <v>14</v>
      </c>
      <c r="C5919" s="10" t="s">
        <v>28385</v>
      </c>
      <c r="D5919" s="10" t="s">
        <v>28386</v>
      </c>
      <c r="E5919" s="10" t="s">
        <v>28386</v>
      </c>
      <c r="F5919" s="10" t="s">
        <v>17</v>
      </c>
      <c r="G5919" s="10" t="s">
        <v>28382</v>
      </c>
      <c r="H5919" s="12">
        <v>2015</v>
      </c>
      <c r="I5919" s="10" t="s">
        <v>29</v>
      </c>
      <c r="J5919" s="10" t="s">
        <v>849</v>
      </c>
      <c r="K5919" s="10" t="s">
        <v>21</v>
      </c>
      <c r="L5919" s="10" t="s">
        <v>28387</v>
      </c>
    </row>
    <row r="5920" spans="1:12" ht="20" customHeight="1" x14ac:dyDescent="0.15">
      <c r="A5920" s="8" t="s">
        <v>28388</v>
      </c>
      <c r="B5920" s="9" t="s">
        <v>14</v>
      </c>
      <c r="C5920" s="10" t="s">
        <v>28389</v>
      </c>
      <c r="D5920" s="10" t="s">
        <v>17620</v>
      </c>
      <c r="E5920" s="10" t="s">
        <v>28335</v>
      </c>
      <c r="F5920" s="10" t="s">
        <v>17</v>
      </c>
      <c r="G5920" s="10" t="s">
        <v>28390</v>
      </c>
      <c r="H5920" s="12">
        <v>2015</v>
      </c>
      <c r="I5920" s="10" t="s">
        <v>29</v>
      </c>
      <c r="J5920" s="10" t="s">
        <v>416</v>
      </c>
      <c r="K5920" s="10" t="s">
        <v>1556</v>
      </c>
      <c r="L5920" s="10" t="s">
        <v>28391</v>
      </c>
    </row>
    <row r="5921" spans="1:12" ht="20" customHeight="1" x14ac:dyDescent="0.15">
      <c r="A5921" s="8" t="s">
        <v>28392</v>
      </c>
      <c r="B5921" s="9" t="s">
        <v>14</v>
      </c>
      <c r="C5921" s="10" t="s">
        <v>28393</v>
      </c>
      <c r="D5921" s="11"/>
      <c r="E5921" s="11"/>
      <c r="F5921" s="10" t="s">
        <v>17</v>
      </c>
      <c r="G5921" s="10" t="s">
        <v>28394</v>
      </c>
      <c r="H5921" s="12">
        <v>2015</v>
      </c>
      <c r="I5921" s="10" t="s">
        <v>77</v>
      </c>
      <c r="J5921" s="10" t="s">
        <v>4399</v>
      </c>
      <c r="K5921" s="10" t="s">
        <v>21</v>
      </c>
      <c r="L5921" s="10" t="s">
        <v>28395</v>
      </c>
    </row>
    <row r="5922" spans="1:12" ht="20" customHeight="1" x14ac:dyDescent="0.15">
      <c r="A5922" s="8" t="s">
        <v>28396</v>
      </c>
      <c r="B5922" s="9" t="s">
        <v>14</v>
      </c>
      <c r="C5922" s="10" t="s">
        <v>28397</v>
      </c>
      <c r="D5922" s="11"/>
      <c r="E5922" s="10" t="s">
        <v>15962</v>
      </c>
      <c r="F5922" s="11"/>
      <c r="G5922" s="10" t="s">
        <v>28398</v>
      </c>
      <c r="H5922" s="12">
        <v>2015</v>
      </c>
      <c r="I5922" s="10" t="s">
        <v>29</v>
      </c>
      <c r="J5922" s="10" t="s">
        <v>3984</v>
      </c>
      <c r="K5922" s="10" t="s">
        <v>1556</v>
      </c>
      <c r="L5922" s="10" t="s">
        <v>28399</v>
      </c>
    </row>
    <row r="5923" spans="1:12" ht="20" customHeight="1" x14ac:dyDescent="0.15">
      <c r="A5923" s="8" t="s">
        <v>28400</v>
      </c>
      <c r="B5923" s="9" t="s">
        <v>14</v>
      </c>
      <c r="C5923" s="10" t="s">
        <v>28401</v>
      </c>
      <c r="D5923" s="11"/>
      <c r="E5923" s="10" t="s">
        <v>28402</v>
      </c>
      <c r="F5923" s="10" t="s">
        <v>17</v>
      </c>
      <c r="G5923" s="10" t="s">
        <v>28403</v>
      </c>
      <c r="H5923" s="12">
        <v>2014</v>
      </c>
      <c r="I5923" s="10" t="s">
        <v>29</v>
      </c>
      <c r="J5923" s="10" t="s">
        <v>8010</v>
      </c>
      <c r="K5923" s="10" t="s">
        <v>1722</v>
      </c>
      <c r="L5923" s="10" t="s">
        <v>28404</v>
      </c>
    </row>
    <row r="5924" spans="1:12" ht="20" customHeight="1" x14ac:dyDescent="0.15">
      <c r="A5924" s="8" t="s">
        <v>28405</v>
      </c>
      <c r="B5924" s="9" t="s">
        <v>14</v>
      </c>
      <c r="C5924" s="10" t="s">
        <v>28406</v>
      </c>
      <c r="D5924" s="10" t="s">
        <v>13285</v>
      </c>
      <c r="E5924" s="10" t="s">
        <v>17211</v>
      </c>
      <c r="F5924" s="10" t="s">
        <v>17</v>
      </c>
      <c r="G5924" s="10" t="s">
        <v>28407</v>
      </c>
      <c r="H5924" s="12">
        <v>2014</v>
      </c>
      <c r="I5924" s="10" t="s">
        <v>29</v>
      </c>
      <c r="J5924" s="10" t="s">
        <v>2077</v>
      </c>
      <c r="K5924" s="10" t="s">
        <v>1556</v>
      </c>
      <c r="L5924" s="10" t="s">
        <v>28408</v>
      </c>
    </row>
    <row r="5925" spans="1:12" ht="20" customHeight="1" x14ac:dyDescent="0.15">
      <c r="A5925" s="8" t="s">
        <v>28409</v>
      </c>
      <c r="B5925" s="9" t="s">
        <v>24</v>
      </c>
      <c r="C5925" s="10" t="s">
        <v>28410</v>
      </c>
      <c r="D5925" s="11"/>
      <c r="E5925" s="10" t="s">
        <v>28411</v>
      </c>
      <c r="F5925" s="10" t="s">
        <v>28412</v>
      </c>
      <c r="G5925" s="10" t="s">
        <v>28413</v>
      </c>
      <c r="H5925" s="12">
        <v>2014</v>
      </c>
      <c r="I5925" s="10" t="s">
        <v>29</v>
      </c>
      <c r="J5925" s="10" t="s">
        <v>232</v>
      </c>
      <c r="K5925" s="10" t="s">
        <v>512</v>
      </c>
      <c r="L5925" s="10" t="s">
        <v>28414</v>
      </c>
    </row>
    <row r="5926" spans="1:12" ht="20" customHeight="1" x14ac:dyDescent="0.15">
      <c r="A5926" s="8" t="s">
        <v>28415</v>
      </c>
      <c r="B5926" s="9" t="s">
        <v>24</v>
      </c>
      <c r="C5926" s="10" t="s">
        <v>28416</v>
      </c>
      <c r="D5926" s="11"/>
      <c r="E5926" s="10" t="s">
        <v>28417</v>
      </c>
      <c r="F5926" s="10" t="s">
        <v>938</v>
      </c>
      <c r="G5926" s="10" t="s">
        <v>28418</v>
      </c>
      <c r="H5926" s="12">
        <v>1998</v>
      </c>
      <c r="I5926" s="10" t="s">
        <v>429</v>
      </c>
      <c r="J5926" s="10" t="s">
        <v>156</v>
      </c>
      <c r="K5926" s="10" t="s">
        <v>7092</v>
      </c>
      <c r="L5926" s="10" t="s">
        <v>28419</v>
      </c>
    </row>
    <row r="5927" spans="1:12" ht="20" customHeight="1" x14ac:dyDescent="0.15">
      <c r="A5927" s="8" t="s">
        <v>28420</v>
      </c>
      <c r="B5927" s="9" t="s">
        <v>14</v>
      </c>
      <c r="C5927" s="10" t="s">
        <v>28421</v>
      </c>
      <c r="D5927" s="10" t="s">
        <v>15514</v>
      </c>
      <c r="E5927" s="10" t="s">
        <v>28422</v>
      </c>
      <c r="F5927" s="10" t="s">
        <v>17</v>
      </c>
      <c r="G5927" s="10" t="s">
        <v>28423</v>
      </c>
      <c r="H5927" s="12">
        <v>2014</v>
      </c>
      <c r="I5927" s="10" t="s">
        <v>29</v>
      </c>
      <c r="J5927" s="10" t="s">
        <v>5385</v>
      </c>
      <c r="K5927" s="10" t="s">
        <v>1556</v>
      </c>
      <c r="L5927" s="10" t="s">
        <v>28424</v>
      </c>
    </row>
    <row r="5928" spans="1:12" ht="20" customHeight="1" x14ac:dyDescent="0.15">
      <c r="A5928" s="8" t="s">
        <v>28425</v>
      </c>
      <c r="B5928" s="9" t="s">
        <v>14</v>
      </c>
      <c r="C5928" s="10" t="s">
        <v>28426</v>
      </c>
      <c r="D5928" s="10" t="s">
        <v>17216</v>
      </c>
      <c r="E5928" s="11"/>
      <c r="F5928" s="10" t="s">
        <v>6056</v>
      </c>
      <c r="G5928" s="10" t="s">
        <v>28427</v>
      </c>
      <c r="H5928" s="12">
        <v>2014</v>
      </c>
      <c r="I5928" s="10" t="s">
        <v>29</v>
      </c>
      <c r="J5928" s="10" t="s">
        <v>368</v>
      </c>
      <c r="K5928" s="10" t="s">
        <v>128</v>
      </c>
      <c r="L5928" s="10" t="s">
        <v>28428</v>
      </c>
    </row>
    <row r="5929" spans="1:12" ht="20" customHeight="1" x14ac:dyDescent="0.15">
      <c r="A5929" s="8" t="s">
        <v>28429</v>
      </c>
      <c r="B5929" s="9" t="s">
        <v>14</v>
      </c>
      <c r="C5929" s="10" t="s">
        <v>28430</v>
      </c>
      <c r="D5929" s="10" t="s">
        <v>28431</v>
      </c>
      <c r="E5929" s="11"/>
      <c r="F5929" s="10" t="s">
        <v>17</v>
      </c>
      <c r="G5929" s="10" t="s">
        <v>28432</v>
      </c>
      <c r="H5929" s="12">
        <v>2014</v>
      </c>
      <c r="I5929" s="10" t="s">
        <v>29</v>
      </c>
      <c r="J5929" s="10" t="s">
        <v>20</v>
      </c>
      <c r="K5929" s="10" t="s">
        <v>21</v>
      </c>
      <c r="L5929" s="10" t="s">
        <v>28433</v>
      </c>
    </row>
    <row r="5930" spans="1:12" ht="20" customHeight="1" x14ac:dyDescent="0.15">
      <c r="A5930" s="8" t="s">
        <v>28434</v>
      </c>
      <c r="B5930" s="9" t="s">
        <v>14</v>
      </c>
      <c r="C5930" s="10" t="s">
        <v>28435</v>
      </c>
      <c r="D5930" s="10" t="s">
        <v>28436</v>
      </c>
      <c r="E5930" s="10" t="s">
        <v>28436</v>
      </c>
      <c r="F5930" s="10" t="s">
        <v>17</v>
      </c>
      <c r="G5930" s="10" t="s">
        <v>28437</v>
      </c>
      <c r="H5930" s="12">
        <v>2014</v>
      </c>
      <c r="I5930" s="10" t="s">
        <v>29</v>
      </c>
      <c r="J5930" s="10" t="s">
        <v>2222</v>
      </c>
      <c r="K5930" s="10" t="s">
        <v>1556</v>
      </c>
      <c r="L5930" s="10" t="s">
        <v>28438</v>
      </c>
    </row>
    <row r="5931" spans="1:12" ht="20" customHeight="1" x14ac:dyDescent="0.15">
      <c r="A5931" s="8" t="s">
        <v>28439</v>
      </c>
      <c r="B5931" s="9" t="s">
        <v>14</v>
      </c>
      <c r="C5931" s="10" t="s">
        <v>28440</v>
      </c>
      <c r="D5931" s="10" t="s">
        <v>27288</v>
      </c>
      <c r="E5931" s="10" t="s">
        <v>17167</v>
      </c>
      <c r="F5931" s="10" t="s">
        <v>17</v>
      </c>
      <c r="G5931" s="10" t="s">
        <v>28441</v>
      </c>
      <c r="H5931" s="12">
        <v>2014</v>
      </c>
      <c r="I5931" s="10" t="s">
        <v>29</v>
      </c>
      <c r="J5931" s="10" t="s">
        <v>4829</v>
      </c>
      <c r="K5931" s="10" t="s">
        <v>1556</v>
      </c>
      <c r="L5931" s="10" t="s">
        <v>28442</v>
      </c>
    </row>
    <row r="5932" spans="1:12" ht="20" customHeight="1" x14ac:dyDescent="0.15">
      <c r="A5932" s="8" t="s">
        <v>28443</v>
      </c>
      <c r="B5932" s="9" t="s">
        <v>14</v>
      </c>
      <c r="C5932" s="10" t="s">
        <v>28444</v>
      </c>
      <c r="D5932" s="10" t="s">
        <v>28445</v>
      </c>
      <c r="E5932" s="11"/>
      <c r="F5932" s="10" t="s">
        <v>17</v>
      </c>
      <c r="G5932" s="10" t="s">
        <v>28446</v>
      </c>
      <c r="H5932" s="12">
        <v>2014</v>
      </c>
      <c r="I5932" s="10" t="s">
        <v>77</v>
      </c>
      <c r="J5932" s="10" t="s">
        <v>368</v>
      </c>
      <c r="K5932" s="10" t="s">
        <v>21</v>
      </c>
      <c r="L5932" s="10" t="s">
        <v>28447</v>
      </c>
    </row>
    <row r="5933" spans="1:12" ht="20" customHeight="1" x14ac:dyDescent="0.15">
      <c r="A5933" s="8" t="s">
        <v>28448</v>
      </c>
      <c r="B5933" s="9" t="s">
        <v>14</v>
      </c>
      <c r="C5933" s="10" t="s">
        <v>28449</v>
      </c>
      <c r="D5933" s="10" t="s">
        <v>28450</v>
      </c>
      <c r="E5933" s="10" t="s">
        <v>28451</v>
      </c>
      <c r="F5933" s="10" t="s">
        <v>28452</v>
      </c>
      <c r="G5933" s="10" t="s">
        <v>28453</v>
      </c>
      <c r="H5933" s="12">
        <v>2014</v>
      </c>
      <c r="I5933" s="10" t="s">
        <v>111</v>
      </c>
      <c r="J5933" s="10" t="s">
        <v>140</v>
      </c>
      <c r="K5933" s="10" t="s">
        <v>21</v>
      </c>
      <c r="L5933" s="10" t="s">
        <v>28454</v>
      </c>
    </row>
    <row r="5934" spans="1:12" ht="20" customHeight="1" x14ac:dyDescent="0.15">
      <c r="A5934" s="8" t="s">
        <v>28455</v>
      </c>
      <c r="B5934" s="9" t="s">
        <v>14</v>
      </c>
      <c r="C5934" s="10" t="s">
        <v>28456</v>
      </c>
      <c r="D5934" s="10" t="s">
        <v>616</v>
      </c>
      <c r="E5934" s="10" t="s">
        <v>28457</v>
      </c>
      <c r="F5934" s="10" t="s">
        <v>17</v>
      </c>
      <c r="G5934" s="10" t="s">
        <v>28458</v>
      </c>
      <c r="H5934" s="12">
        <v>2014</v>
      </c>
      <c r="I5934" s="10" t="s">
        <v>29</v>
      </c>
      <c r="J5934" s="10" t="s">
        <v>617</v>
      </c>
      <c r="K5934" s="10" t="s">
        <v>546</v>
      </c>
      <c r="L5934" s="10" t="s">
        <v>28459</v>
      </c>
    </row>
    <row r="5935" spans="1:12" ht="20" customHeight="1" x14ac:dyDescent="0.15">
      <c r="A5935" s="8" t="s">
        <v>28460</v>
      </c>
      <c r="B5935" s="9" t="s">
        <v>14</v>
      </c>
      <c r="C5935" s="10" t="s">
        <v>28461</v>
      </c>
      <c r="D5935" s="10" t="s">
        <v>27564</v>
      </c>
      <c r="E5935" s="11"/>
      <c r="F5935" s="10" t="s">
        <v>17</v>
      </c>
      <c r="G5935" s="10" t="s">
        <v>28462</v>
      </c>
      <c r="H5935" s="12">
        <v>2013</v>
      </c>
      <c r="I5935" s="10" t="s">
        <v>77</v>
      </c>
      <c r="J5935" s="10" t="s">
        <v>4690</v>
      </c>
      <c r="K5935" s="10" t="s">
        <v>21</v>
      </c>
      <c r="L5935" s="10" t="s">
        <v>28463</v>
      </c>
    </row>
    <row r="5936" spans="1:12" ht="20" customHeight="1" x14ac:dyDescent="0.15">
      <c r="A5936" s="8" t="s">
        <v>28464</v>
      </c>
      <c r="B5936" s="9" t="s">
        <v>24</v>
      </c>
      <c r="C5936" s="10" t="s">
        <v>28465</v>
      </c>
      <c r="D5936" s="11"/>
      <c r="E5936" s="10" t="s">
        <v>28466</v>
      </c>
      <c r="F5936" s="10" t="s">
        <v>28467</v>
      </c>
      <c r="G5936" s="10" t="s">
        <v>28468</v>
      </c>
      <c r="H5936" s="12">
        <v>2013</v>
      </c>
      <c r="I5936" s="10" t="s">
        <v>29</v>
      </c>
      <c r="J5936" s="10" t="s">
        <v>232</v>
      </c>
      <c r="K5936" s="10" t="s">
        <v>2289</v>
      </c>
      <c r="L5936" s="10" t="s">
        <v>28469</v>
      </c>
    </row>
    <row r="5937" spans="1:12" ht="20" customHeight="1" x14ac:dyDescent="0.15">
      <c r="A5937" s="8" t="s">
        <v>28470</v>
      </c>
      <c r="B5937" s="9" t="s">
        <v>14</v>
      </c>
      <c r="C5937" s="10" t="s">
        <v>28471</v>
      </c>
      <c r="D5937" s="10" t="s">
        <v>28472</v>
      </c>
      <c r="E5937" s="10" t="s">
        <v>28473</v>
      </c>
      <c r="F5937" s="10" t="s">
        <v>17</v>
      </c>
      <c r="G5937" s="10" t="s">
        <v>28474</v>
      </c>
      <c r="H5937" s="12">
        <v>2014</v>
      </c>
      <c r="I5937" s="10" t="s">
        <v>111</v>
      </c>
      <c r="J5937" s="10" t="s">
        <v>386</v>
      </c>
      <c r="K5937" s="10" t="s">
        <v>21</v>
      </c>
      <c r="L5937" s="10" t="s">
        <v>28475</v>
      </c>
    </row>
    <row r="5938" spans="1:12" ht="20" customHeight="1" x14ac:dyDescent="0.15">
      <c r="A5938" s="8" t="s">
        <v>28476</v>
      </c>
      <c r="B5938" s="9" t="s">
        <v>14</v>
      </c>
      <c r="C5938" s="10" t="s">
        <v>28477</v>
      </c>
      <c r="D5938" s="10" t="s">
        <v>28478</v>
      </c>
      <c r="E5938" s="10" t="s">
        <v>28479</v>
      </c>
      <c r="F5938" s="10" t="s">
        <v>28480</v>
      </c>
      <c r="G5938" s="10" t="s">
        <v>28481</v>
      </c>
      <c r="H5938" s="12">
        <v>2013</v>
      </c>
      <c r="I5938" s="10" t="s">
        <v>29</v>
      </c>
      <c r="J5938" s="10" t="s">
        <v>257</v>
      </c>
      <c r="K5938" s="10" t="s">
        <v>128</v>
      </c>
      <c r="L5938" s="10" t="s">
        <v>28482</v>
      </c>
    </row>
    <row r="5939" spans="1:12" ht="20" customHeight="1" x14ac:dyDescent="0.15">
      <c r="A5939" s="8" t="s">
        <v>28483</v>
      </c>
      <c r="B5939" s="9" t="s">
        <v>14</v>
      </c>
      <c r="C5939" s="10" t="s">
        <v>28484</v>
      </c>
      <c r="D5939" s="10" t="s">
        <v>28485</v>
      </c>
      <c r="E5939" s="10" t="s">
        <v>28486</v>
      </c>
      <c r="F5939" s="10" t="s">
        <v>17</v>
      </c>
      <c r="G5939" s="10" t="s">
        <v>28487</v>
      </c>
      <c r="H5939" s="12">
        <v>2013</v>
      </c>
      <c r="I5939" s="10" t="s">
        <v>429</v>
      </c>
      <c r="J5939" s="10" t="s">
        <v>1932</v>
      </c>
      <c r="K5939" s="10" t="s">
        <v>1406</v>
      </c>
      <c r="L5939" s="10" t="s">
        <v>28488</v>
      </c>
    </row>
    <row r="5940" spans="1:12" ht="20" customHeight="1" x14ac:dyDescent="0.15">
      <c r="A5940" s="8" t="s">
        <v>28489</v>
      </c>
      <c r="B5940" s="9" t="s">
        <v>14</v>
      </c>
      <c r="C5940" s="10" t="s">
        <v>28490</v>
      </c>
      <c r="D5940" s="10" t="s">
        <v>28491</v>
      </c>
      <c r="E5940" s="10" t="s">
        <v>28492</v>
      </c>
      <c r="F5940" s="10" t="s">
        <v>17</v>
      </c>
      <c r="G5940" s="10" t="s">
        <v>28493</v>
      </c>
      <c r="H5940" s="12">
        <v>2013</v>
      </c>
      <c r="I5940" s="10" t="s">
        <v>60</v>
      </c>
      <c r="J5940" s="10" t="s">
        <v>368</v>
      </c>
      <c r="K5940" s="10" t="s">
        <v>13693</v>
      </c>
      <c r="L5940" s="10" t="s">
        <v>28494</v>
      </c>
    </row>
    <row r="5941" spans="1:12" ht="20" customHeight="1" x14ac:dyDescent="0.15">
      <c r="A5941" s="8" t="s">
        <v>28495</v>
      </c>
      <c r="B5941" s="9" t="s">
        <v>14</v>
      </c>
      <c r="C5941" s="10" t="s">
        <v>28496</v>
      </c>
      <c r="D5941" s="10" t="s">
        <v>28497</v>
      </c>
      <c r="E5941" s="10" t="s">
        <v>17909</v>
      </c>
      <c r="F5941" s="10" t="s">
        <v>17</v>
      </c>
      <c r="G5941" s="10" t="s">
        <v>28498</v>
      </c>
      <c r="H5941" s="12">
        <v>2013</v>
      </c>
      <c r="I5941" s="10" t="s">
        <v>29</v>
      </c>
      <c r="J5941" s="10" t="s">
        <v>617</v>
      </c>
      <c r="K5941" s="10" t="s">
        <v>1556</v>
      </c>
      <c r="L5941" s="10" t="s">
        <v>28499</v>
      </c>
    </row>
    <row r="5942" spans="1:12" ht="20" customHeight="1" x14ac:dyDescent="0.15">
      <c r="A5942" s="8" t="s">
        <v>28500</v>
      </c>
      <c r="B5942" s="9" t="s">
        <v>24</v>
      </c>
      <c r="C5942" s="10" t="s">
        <v>28501</v>
      </c>
      <c r="D5942" s="11"/>
      <c r="E5942" s="10" t="s">
        <v>28502</v>
      </c>
      <c r="F5942" s="10" t="s">
        <v>586</v>
      </c>
      <c r="G5942" s="10" t="s">
        <v>28503</v>
      </c>
      <c r="H5942" s="12">
        <v>2007</v>
      </c>
      <c r="I5942" s="10" t="s">
        <v>77</v>
      </c>
      <c r="J5942" s="10" t="s">
        <v>121</v>
      </c>
      <c r="K5942" s="10" t="s">
        <v>1368</v>
      </c>
      <c r="L5942" s="10" t="s">
        <v>28504</v>
      </c>
    </row>
    <row r="5943" spans="1:12" ht="20" customHeight="1" x14ac:dyDescent="0.15">
      <c r="A5943" s="8" t="s">
        <v>28505</v>
      </c>
      <c r="B5943" s="9" t="s">
        <v>24</v>
      </c>
      <c r="C5943" s="10" t="s">
        <v>28506</v>
      </c>
      <c r="D5943" s="11"/>
      <c r="E5943" s="10" t="s">
        <v>28507</v>
      </c>
      <c r="F5943" s="10" t="s">
        <v>17</v>
      </c>
      <c r="G5943" s="10" t="s">
        <v>28508</v>
      </c>
      <c r="H5943" s="12">
        <v>2013</v>
      </c>
      <c r="I5943" s="10" t="s">
        <v>29</v>
      </c>
      <c r="J5943" s="10" t="s">
        <v>156</v>
      </c>
      <c r="K5943" s="10" t="s">
        <v>3534</v>
      </c>
      <c r="L5943" s="10" t="s">
        <v>28509</v>
      </c>
    </row>
    <row r="5944" spans="1:12" ht="20" customHeight="1" x14ac:dyDescent="0.15">
      <c r="A5944" s="8" t="s">
        <v>28510</v>
      </c>
      <c r="B5944" s="9" t="s">
        <v>14</v>
      </c>
      <c r="C5944" s="10" t="s">
        <v>28511</v>
      </c>
      <c r="D5944" s="10" t="s">
        <v>28512</v>
      </c>
      <c r="E5944" s="10" t="s">
        <v>28513</v>
      </c>
      <c r="F5944" s="10" t="s">
        <v>17</v>
      </c>
      <c r="G5944" s="10" t="s">
        <v>28514</v>
      </c>
      <c r="H5944" s="12">
        <v>2011</v>
      </c>
      <c r="I5944" s="10" t="s">
        <v>60</v>
      </c>
      <c r="J5944" s="10" t="s">
        <v>993</v>
      </c>
      <c r="K5944" s="10" t="s">
        <v>21</v>
      </c>
      <c r="L5944" s="10" t="s">
        <v>28515</v>
      </c>
    </row>
    <row r="5945" spans="1:12" ht="20" customHeight="1" x14ac:dyDescent="0.15">
      <c r="A5945" s="8" t="s">
        <v>28516</v>
      </c>
      <c r="B5945" s="9" t="s">
        <v>14</v>
      </c>
      <c r="C5945" s="10" t="s">
        <v>28517</v>
      </c>
      <c r="D5945" s="10" t="s">
        <v>28518</v>
      </c>
      <c r="E5945" s="10" t="s">
        <v>28519</v>
      </c>
      <c r="F5945" s="10" t="s">
        <v>17</v>
      </c>
      <c r="G5945" s="10" t="s">
        <v>28520</v>
      </c>
      <c r="H5945" s="12">
        <v>1988</v>
      </c>
      <c r="I5945" s="10" t="s">
        <v>77</v>
      </c>
      <c r="J5945" s="10" t="s">
        <v>395</v>
      </c>
      <c r="K5945" s="10" t="s">
        <v>682</v>
      </c>
      <c r="L5945" s="10" t="s">
        <v>28521</v>
      </c>
    </row>
    <row r="5946" spans="1:12" ht="20" customHeight="1" x14ac:dyDescent="0.15">
      <c r="A5946" s="8" t="s">
        <v>28522</v>
      </c>
      <c r="B5946" s="9" t="s">
        <v>14</v>
      </c>
      <c r="C5946" s="10" t="s">
        <v>28523</v>
      </c>
      <c r="D5946" s="10" t="s">
        <v>28524</v>
      </c>
      <c r="E5946" s="10" t="s">
        <v>28525</v>
      </c>
      <c r="F5946" s="10" t="s">
        <v>17</v>
      </c>
      <c r="G5946" s="10" t="s">
        <v>28520</v>
      </c>
      <c r="H5946" s="12">
        <v>1986</v>
      </c>
      <c r="I5946" s="10" t="s">
        <v>29</v>
      </c>
      <c r="J5946" s="10" t="s">
        <v>272</v>
      </c>
      <c r="K5946" s="10" t="s">
        <v>682</v>
      </c>
      <c r="L5946" s="10" t="s">
        <v>28526</v>
      </c>
    </row>
    <row r="5947" spans="1:12" ht="20" customHeight="1" x14ac:dyDescent="0.15">
      <c r="A5947" s="8" t="s">
        <v>28527</v>
      </c>
      <c r="B5947" s="9" t="s">
        <v>14</v>
      </c>
      <c r="C5947" s="10" t="s">
        <v>28528</v>
      </c>
      <c r="D5947" s="10" t="s">
        <v>28529</v>
      </c>
      <c r="E5947" s="10" t="s">
        <v>28530</v>
      </c>
      <c r="F5947" s="10" t="s">
        <v>17</v>
      </c>
      <c r="G5947" s="10" t="s">
        <v>28520</v>
      </c>
      <c r="H5947" s="12">
        <v>1986</v>
      </c>
      <c r="I5947" s="10" t="s">
        <v>77</v>
      </c>
      <c r="J5947" s="10" t="s">
        <v>140</v>
      </c>
      <c r="K5947" s="10" t="s">
        <v>682</v>
      </c>
      <c r="L5947" s="10" t="s">
        <v>28531</v>
      </c>
    </row>
    <row r="5948" spans="1:12" ht="20" customHeight="1" x14ac:dyDescent="0.15">
      <c r="A5948" s="8" t="s">
        <v>28532</v>
      </c>
      <c r="B5948" s="9" t="s">
        <v>14</v>
      </c>
      <c r="C5948" s="10" t="s">
        <v>28533</v>
      </c>
      <c r="D5948" s="10" t="s">
        <v>28534</v>
      </c>
      <c r="E5948" s="10" t="s">
        <v>28535</v>
      </c>
      <c r="F5948" s="10" t="s">
        <v>17</v>
      </c>
      <c r="G5948" s="10" t="s">
        <v>28520</v>
      </c>
      <c r="H5948" s="12">
        <v>1990</v>
      </c>
      <c r="I5948" s="10" t="s">
        <v>77</v>
      </c>
      <c r="J5948" s="10" t="s">
        <v>140</v>
      </c>
      <c r="K5948" s="10" t="s">
        <v>682</v>
      </c>
      <c r="L5948" s="10" t="s">
        <v>28536</v>
      </c>
    </row>
    <row r="5949" spans="1:12" ht="20" customHeight="1" x14ac:dyDescent="0.15">
      <c r="A5949" s="8" t="s">
        <v>28537</v>
      </c>
      <c r="B5949" s="9" t="s">
        <v>14</v>
      </c>
      <c r="C5949" s="10" t="s">
        <v>28538</v>
      </c>
      <c r="D5949" s="10" t="s">
        <v>28539</v>
      </c>
      <c r="E5949" s="10" t="s">
        <v>28540</v>
      </c>
      <c r="F5949" s="10" t="s">
        <v>17</v>
      </c>
      <c r="G5949" s="10" t="s">
        <v>28520</v>
      </c>
      <c r="H5949" s="12">
        <v>1988</v>
      </c>
      <c r="I5949" s="10" t="s">
        <v>111</v>
      </c>
      <c r="J5949" s="10" t="s">
        <v>386</v>
      </c>
      <c r="K5949" s="10" t="s">
        <v>1926</v>
      </c>
      <c r="L5949" s="10" t="s">
        <v>28541</v>
      </c>
    </row>
    <row r="5950" spans="1:12" ht="20" customHeight="1" x14ac:dyDescent="0.15">
      <c r="A5950" s="8" t="s">
        <v>28542</v>
      </c>
      <c r="B5950" s="9" t="s">
        <v>14</v>
      </c>
      <c r="C5950" s="10" t="s">
        <v>28543</v>
      </c>
      <c r="D5950" s="10" t="s">
        <v>28544</v>
      </c>
      <c r="E5950" s="10" t="s">
        <v>28545</v>
      </c>
      <c r="F5950" s="10" t="s">
        <v>17</v>
      </c>
      <c r="G5950" s="10" t="s">
        <v>28520</v>
      </c>
      <c r="H5950" s="12">
        <v>1987</v>
      </c>
      <c r="I5950" s="10" t="s">
        <v>111</v>
      </c>
      <c r="J5950" s="10" t="s">
        <v>272</v>
      </c>
      <c r="K5950" s="10" t="s">
        <v>682</v>
      </c>
      <c r="L5950" s="10" t="s">
        <v>28546</v>
      </c>
    </row>
    <row r="5951" spans="1:12" ht="20" customHeight="1" x14ac:dyDescent="0.15">
      <c r="A5951" s="8" t="s">
        <v>28547</v>
      </c>
      <c r="B5951" s="9" t="s">
        <v>14</v>
      </c>
      <c r="C5951" s="10" t="s">
        <v>28548</v>
      </c>
      <c r="D5951" s="10" t="s">
        <v>28549</v>
      </c>
      <c r="E5951" s="10" t="s">
        <v>28550</v>
      </c>
      <c r="F5951" s="10" t="s">
        <v>17</v>
      </c>
      <c r="G5951" s="10" t="s">
        <v>28520</v>
      </c>
      <c r="H5951" s="12">
        <v>1989</v>
      </c>
      <c r="I5951" s="10" t="s">
        <v>111</v>
      </c>
      <c r="J5951" s="10" t="s">
        <v>140</v>
      </c>
      <c r="K5951" s="10" t="s">
        <v>682</v>
      </c>
      <c r="L5951" s="10" t="s">
        <v>28551</v>
      </c>
    </row>
    <row r="5952" spans="1:12" ht="20" customHeight="1" x14ac:dyDescent="0.15">
      <c r="A5952" s="8" t="s">
        <v>28552</v>
      </c>
      <c r="B5952" s="9" t="s">
        <v>14</v>
      </c>
      <c r="C5952" s="10" t="s">
        <v>28553</v>
      </c>
      <c r="D5952" s="10" t="s">
        <v>28554</v>
      </c>
      <c r="E5952" s="10" t="s">
        <v>28555</v>
      </c>
      <c r="F5952" s="10" t="s">
        <v>17</v>
      </c>
      <c r="G5952" s="10" t="s">
        <v>28520</v>
      </c>
      <c r="H5952" s="12">
        <v>1988</v>
      </c>
      <c r="I5952" s="10" t="s">
        <v>29</v>
      </c>
      <c r="J5952" s="10" t="s">
        <v>140</v>
      </c>
      <c r="K5952" s="10" t="s">
        <v>682</v>
      </c>
      <c r="L5952" s="10" t="s">
        <v>28556</v>
      </c>
    </row>
    <row r="5953" spans="1:12" ht="20" customHeight="1" x14ac:dyDescent="0.15">
      <c r="A5953" s="8" t="s">
        <v>28557</v>
      </c>
      <c r="B5953" s="9" t="s">
        <v>14</v>
      </c>
      <c r="C5953" s="10" t="s">
        <v>28558</v>
      </c>
      <c r="D5953" s="10" t="s">
        <v>28559</v>
      </c>
      <c r="E5953" s="10" t="s">
        <v>28560</v>
      </c>
      <c r="F5953" s="10" t="s">
        <v>17</v>
      </c>
      <c r="G5953" s="10" t="s">
        <v>28520</v>
      </c>
      <c r="H5953" s="12">
        <v>1991</v>
      </c>
      <c r="I5953" s="10" t="s">
        <v>111</v>
      </c>
      <c r="J5953" s="10" t="s">
        <v>386</v>
      </c>
      <c r="K5953" s="10" t="s">
        <v>1926</v>
      </c>
      <c r="L5953" s="10" t="s">
        <v>28561</v>
      </c>
    </row>
    <row r="5954" spans="1:12" ht="20" customHeight="1" x14ac:dyDescent="0.15">
      <c r="A5954" s="8" t="s">
        <v>28562</v>
      </c>
      <c r="B5954" s="9" t="s">
        <v>14</v>
      </c>
      <c r="C5954" s="10" t="s">
        <v>28563</v>
      </c>
      <c r="D5954" s="10" t="s">
        <v>28564</v>
      </c>
      <c r="E5954" s="10" t="s">
        <v>28565</v>
      </c>
      <c r="F5954" s="10" t="s">
        <v>17</v>
      </c>
      <c r="G5954" s="10" t="s">
        <v>28520</v>
      </c>
      <c r="H5954" s="12">
        <v>1990</v>
      </c>
      <c r="I5954" s="10" t="s">
        <v>77</v>
      </c>
      <c r="J5954" s="10" t="s">
        <v>395</v>
      </c>
      <c r="K5954" s="10" t="s">
        <v>682</v>
      </c>
      <c r="L5954" s="10" t="s">
        <v>28566</v>
      </c>
    </row>
    <row r="5955" spans="1:12" ht="20" customHeight="1" x14ac:dyDescent="0.15">
      <c r="A5955" s="8" t="s">
        <v>28567</v>
      </c>
      <c r="B5955" s="9" t="s">
        <v>14</v>
      </c>
      <c r="C5955" s="10" t="s">
        <v>28568</v>
      </c>
      <c r="D5955" s="10" t="s">
        <v>28569</v>
      </c>
      <c r="E5955" s="10" t="s">
        <v>28570</v>
      </c>
      <c r="F5955" s="10" t="s">
        <v>17</v>
      </c>
      <c r="G5955" s="10" t="s">
        <v>28520</v>
      </c>
      <c r="H5955" s="12">
        <v>1991</v>
      </c>
      <c r="I5955" s="10" t="s">
        <v>77</v>
      </c>
      <c r="J5955" s="10" t="s">
        <v>386</v>
      </c>
      <c r="K5955" s="10" t="s">
        <v>334</v>
      </c>
      <c r="L5955" s="10" t="s">
        <v>28571</v>
      </c>
    </row>
    <row r="5956" spans="1:12" ht="20" customHeight="1" x14ac:dyDescent="0.15">
      <c r="A5956" s="8" t="s">
        <v>28572</v>
      </c>
      <c r="B5956" s="9" t="s">
        <v>14</v>
      </c>
      <c r="C5956" s="10" t="s">
        <v>28573</v>
      </c>
      <c r="D5956" s="10" t="s">
        <v>28574</v>
      </c>
      <c r="E5956" s="10" t="s">
        <v>28575</v>
      </c>
      <c r="F5956" s="10" t="s">
        <v>28576</v>
      </c>
      <c r="G5956" s="10" t="s">
        <v>28577</v>
      </c>
      <c r="H5956" s="12">
        <v>2000</v>
      </c>
      <c r="I5956" s="10" t="s">
        <v>111</v>
      </c>
      <c r="J5956" s="10" t="s">
        <v>5385</v>
      </c>
      <c r="K5956" s="10" t="s">
        <v>4305</v>
      </c>
      <c r="L5956" s="10" t="s">
        <v>28578</v>
      </c>
    </row>
    <row r="5957" spans="1:12" ht="20" customHeight="1" x14ac:dyDescent="0.15">
      <c r="A5957" s="8" t="s">
        <v>28579</v>
      </c>
      <c r="B5957" s="9" t="s">
        <v>14</v>
      </c>
      <c r="C5957" s="10" t="s">
        <v>28580</v>
      </c>
      <c r="D5957" s="10" t="s">
        <v>28581</v>
      </c>
      <c r="E5957" s="10" t="s">
        <v>28582</v>
      </c>
      <c r="F5957" s="10" t="s">
        <v>28583</v>
      </c>
      <c r="G5957" s="10" t="s">
        <v>28584</v>
      </c>
      <c r="H5957" s="12">
        <v>2010</v>
      </c>
      <c r="I5957" s="10" t="s">
        <v>29</v>
      </c>
      <c r="J5957" s="10" t="s">
        <v>199</v>
      </c>
      <c r="K5957" s="10" t="s">
        <v>104</v>
      </c>
      <c r="L5957" s="10" t="s">
        <v>28585</v>
      </c>
    </row>
    <row r="5958" spans="1:12" ht="20" customHeight="1" x14ac:dyDescent="0.15">
      <c r="A5958" s="8" t="s">
        <v>28586</v>
      </c>
      <c r="B5958" s="9" t="s">
        <v>14</v>
      </c>
      <c r="C5958" s="10" t="s">
        <v>28587</v>
      </c>
      <c r="D5958" s="10" t="s">
        <v>28588</v>
      </c>
      <c r="E5958" s="10" t="s">
        <v>28589</v>
      </c>
      <c r="F5958" s="10" t="s">
        <v>17</v>
      </c>
      <c r="G5958" s="10" t="s">
        <v>28590</v>
      </c>
      <c r="H5958" s="12">
        <v>2009</v>
      </c>
      <c r="I5958" s="10" t="s">
        <v>29</v>
      </c>
      <c r="J5958" s="10" t="s">
        <v>4399</v>
      </c>
      <c r="K5958" s="10" t="s">
        <v>1315</v>
      </c>
      <c r="L5958" s="10" t="s">
        <v>28591</v>
      </c>
    </row>
    <row r="5959" spans="1:12" ht="20" customHeight="1" x14ac:dyDescent="0.15">
      <c r="A5959" s="8" t="s">
        <v>28592</v>
      </c>
      <c r="B5959" s="9" t="s">
        <v>14</v>
      </c>
      <c r="C5959" s="10" t="s">
        <v>28593</v>
      </c>
      <c r="D5959" s="10" t="s">
        <v>28594</v>
      </c>
      <c r="E5959" s="10" t="s">
        <v>28595</v>
      </c>
      <c r="F5959" s="10" t="s">
        <v>3793</v>
      </c>
      <c r="G5959" s="10" t="s">
        <v>28596</v>
      </c>
      <c r="H5959" s="12">
        <v>2007</v>
      </c>
      <c r="I5959" s="10" t="s">
        <v>29</v>
      </c>
      <c r="J5959" s="10" t="s">
        <v>85</v>
      </c>
      <c r="K5959" s="10" t="s">
        <v>104</v>
      </c>
      <c r="L5959" s="10" t="s">
        <v>28597</v>
      </c>
    </row>
    <row r="5960" spans="1:12" ht="20" customHeight="1" x14ac:dyDescent="0.15">
      <c r="A5960" s="8" t="s">
        <v>28598</v>
      </c>
      <c r="B5960" s="9" t="s">
        <v>14</v>
      </c>
      <c r="C5960" s="10" t="s">
        <v>28599</v>
      </c>
      <c r="D5960" s="10" t="s">
        <v>28600</v>
      </c>
      <c r="E5960" s="10" t="s">
        <v>28601</v>
      </c>
      <c r="F5960" s="10" t="s">
        <v>17</v>
      </c>
      <c r="G5960" s="10" t="s">
        <v>28602</v>
      </c>
      <c r="H5960" s="12">
        <v>2006</v>
      </c>
      <c r="I5960" s="10" t="s">
        <v>29</v>
      </c>
      <c r="J5960" s="10" t="s">
        <v>2077</v>
      </c>
      <c r="K5960" s="10" t="s">
        <v>1972</v>
      </c>
      <c r="L5960" s="10" t="s">
        <v>28603</v>
      </c>
    </row>
    <row r="5961" spans="1:12" ht="20" customHeight="1" x14ac:dyDescent="0.15">
      <c r="A5961" s="8" t="s">
        <v>28604</v>
      </c>
      <c r="B5961" s="9" t="s">
        <v>14</v>
      </c>
      <c r="C5961" s="12">
        <v>9</v>
      </c>
      <c r="D5961" s="10" t="s">
        <v>28605</v>
      </c>
      <c r="E5961" s="10" t="s">
        <v>28606</v>
      </c>
      <c r="F5961" s="10" t="s">
        <v>17</v>
      </c>
      <c r="G5961" s="10" t="s">
        <v>28607</v>
      </c>
      <c r="H5961" s="12">
        <v>2009</v>
      </c>
      <c r="I5961" s="10" t="s">
        <v>19</v>
      </c>
      <c r="J5961" s="10" t="s">
        <v>617</v>
      </c>
      <c r="K5961" s="10" t="s">
        <v>18461</v>
      </c>
      <c r="L5961" s="10" t="s">
        <v>28608</v>
      </c>
    </row>
    <row r="5962" spans="1:12" ht="20" customHeight="1" x14ac:dyDescent="0.15">
      <c r="A5962" s="8" t="s">
        <v>28609</v>
      </c>
      <c r="B5962" s="9" t="s">
        <v>14</v>
      </c>
      <c r="C5962" s="12">
        <v>21</v>
      </c>
      <c r="D5962" s="10" t="s">
        <v>212</v>
      </c>
      <c r="E5962" s="10" t="s">
        <v>28610</v>
      </c>
      <c r="F5962" s="10" t="s">
        <v>17</v>
      </c>
      <c r="G5962" s="10" t="s">
        <v>14999</v>
      </c>
      <c r="H5962" s="12">
        <v>2008</v>
      </c>
      <c r="I5962" s="10" t="s">
        <v>19</v>
      </c>
      <c r="J5962" s="10" t="s">
        <v>2173</v>
      </c>
      <c r="K5962" s="10" t="s">
        <v>682</v>
      </c>
      <c r="L5962" s="10" t="s">
        <v>28611</v>
      </c>
    </row>
    <row r="5963" spans="1:12" ht="20" customHeight="1" x14ac:dyDescent="0.15">
      <c r="A5963" s="8" t="s">
        <v>28612</v>
      </c>
      <c r="B5963" s="9" t="s">
        <v>14</v>
      </c>
      <c r="C5963" s="12">
        <v>187</v>
      </c>
      <c r="D5963" s="10" t="s">
        <v>28613</v>
      </c>
      <c r="E5963" s="10" t="s">
        <v>28614</v>
      </c>
      <c r="F5963" s="10" t="s">
        <v>17</v>
      </c>
      <c r="G5963" s="10" t="s">
        <v>16294</v>
      </c>
      <c r="H5963" s="12">
        <v>1997</v>
      </c>
      <c r="I5963" s="10" t="s">
        <v>320</v>
      </c>
      <c r="J5963" s="10" t="s">
        <v>681</v>
      </c>
      <c r="K5963" s="10" t="s">
        <v>682</v>
      </c>
      <c r="L5963" s="10" t="s">
        <v>28615</v>
      </c>
    </row>
    <row r="5964" spans="1:12" ht="20" customHeight="1" x14ac:dyDescent="0.15">
      <c r="A5964" s="8" t="s">
        <v>28616</v>
      </c>
      <c r="B5964" s="9" t="s">
        <v>14</v>
      </c>
      <c r="C5964" s="12">
        <v>706</v>
      </c>
      <c r="D5964" s="10" t="s">
        <v>28617</v>
      </c>
      <c r="E5964" s="10" t="s">
        <v>28618</v>
      </c>
      <c r="F5964" s="10" t="s">
        <v>47</v>
      </c>
      <c r="G5964" s="10" t="s">
        <v>19171</v>
      </c>
      <c r="H5964" s="12">
        <v>2019</v>
      </c>
      <c r="I5964" s="10" t="s">
        <v>77</v>
      </c>
      <c r="J5964" s="10" t="s">
        <v>737</v>
      </c>
      <c r="K5964" s="10" t="s">
        <v>1224</v>
      </c>
      <c r="L5964" s="10" t="s">
        <v>28619</v>
      </c>
    </row>
    <row r="5965" spans="1:12" ht="20" customHeight="1" x14ac:dyDescent="0.15">
      <c r="A5965" s="8" t="s">
        <v>28620</v>
      </c>
      <c r="B5965" s="9" t="s">
        <v>14</v>
      </c>
      <c r="C5965" s="12">
        <v>1920</v>
      </c>
      <c r="D5965" s="10" t="s">
        <v>6614</v>
      </c>
      <c r="E5965" s="10" t="s">
        <v>28621</v>
      </c>
      <c r="F5965" s="10" t="s">
        <v>47</v>
      </c>
      <c r="G5965" s="10" t="s">
        <v>24640</v>
      </c>
      <c r="H5965" s="12">
        <v>2008</v>
      </c>
      <c r="I5965" s="10" t="s">
        <v>29</v>
      </c>
      <c r="J5965" s="10" t="s">
        <v>695</v>
      </c>
      <c r="K5965" s="10" t="s">
        <v>1349</v>
      </c>
      <c r="L5965" s="10" t="s">
        <v>28622</v>
      </c>
    </row>
    <row r="5966" spans="1:12" ht="20" customHeight="1" x14ac:dyDescent="0.15">
      <c r="A5966" s="8" t="s">
        <v>28623</v>
      </c>
      <c r="B5966" s="9" t="s">
        <v>14</v>
      </c>
      <c r="C5966" s="10" t="s">
        <v>28624</v>
      </c>
      <c r="D5966" s="10" t="s">
        <v>8653</v>
      </c>
      <c r="E5966" s="10" t="s">
        <v>28625</v>
      </c>
      <c r="F5966" s="10" t="s">
        <v>339</v>
      </c>
      <c r="G5966" s="10" t="s">
        <v>17264</v>
      </c>
      <c r="H5966" s="12">
        <v>2014</v>
      </c>
      <c r="I5966" s="10" t="s">
        <v>77</v>
      </c>
      <c r="J5966" s="10" t="s">
        <v>4991</v>
      </c>
      <c r="K5966" s="10" t="s">
        <v>251</v>
      </c>
      <c r="L5966" s="10" t="s">
        <v>28626</v>
      </c>
    </row>
    <row r="5967" spans="1:12" ht="20" customHeight="1" x14ac:dyDescent="0.15">
      <c r="A5967" s="8" t="s">
        <v>28627</v>
      </c>
      <c r="B5967" s="9" t="s">
        <v>24</v>
      </c>
      <c r="C5967" s="10" t="s">
        <v>28628</v>
      </c>
      <c r="D5967" s="11"/>
      <c r="E5967" s="10" t="s">
        <v>19373</v>
      </c>
      <c r="F5967" s="11"/>
      <c r="G5967" s="10" t="s">
        <v>19369</v>
      </c>
      <c r="H5967" s="12">
        <v>2018</v>
      </c>
      <c r="I5967" s="10" t="s">
        <v>77</v>
      </c>
      <c r="J5967" s="10" t="s">
        <v>37</v>
      </c>
      <c r="K5967" s="10" t="s">
        <v>341</v>
      </c>
      <c r="L5967" s="10" t="s">
        <v>19374</v>
      </c>
    </row>
    <row r="5968" spans="1:12" ht="20" customHeight="1" x14ac:dyDescent="0.15">
      <c r="A5968" s="8" t="s">
        <v>28629</v>
      </c>
      <c r="B5968" s="9" t="s">
        <v>14</v>
      </c>
      <c r="C5968" s="10" t="s">
        <v>28630</v>
      </c>
      <c r="D5968" s="10" t="s">
        <v>4788</v>
      </c>
      <c r="E5968" s="10" t="s">
        <v>21808</v>
      </c>
      <c r="F5968" s="10" t="s">
        <v>21809</v>
      </c>
      <c r="G5968" s="10" t="s">
        <v>21810</v>
      </c>
      <c r="H5968" s="12">
        <v>2018</v>
      </c>
      <c r="I5968" s="10" t="s">
        <v>320</v>
      </c>
      <c r="J5968" s="10" t="s">
        <v>13128</v>
      </c>
      <c r="K5968" s="10" t="s">
        <v>334</v>
      </c>
      <c r="L5968" s="10" t="s">
        <v>21811</v>
      </c>
    </row>
    <row r="5969" spans="1:12" ht="20" customHeight="1" x14ac:dyDescent="0.15">
      <c r="A5969" s="8" t="s">
        <v>28631</v>
      </c>
      <c r="B5969" s="9" t="s">
        <v>14</v>
      </c>
      <c r="C5969" s="10" t="s">
        <v>28632</v>
      </c>
      <c r="D5969" s="10" t="s">
        <v>19217</v>
      </c>
      <c r="E5969" s="10" t="s">
        <v>19218</v>
      </c>
      <c r="F5969" s="10" t="s">
        <v>47</v>
      </c>
      <c r="G5969" s="10" t="s">
        <v>19219</v>
      </c>
      <c r="H5969" s="12">
        <v>2019</v>
      </c>
      <c r="I5969" s="10" t="s">
        <v>77</v>
      </c>
      <c r="J5969" s="10" t="s">
        <v>288</v>
      </c>
      <c r="K5969" s="10" t="s">
        <v>709</v>
      </c>
      <c r="L5969" s="10" t="s">
        <v>19220</v>
      </c>
    </row>
    <row r="5970" spans="1:12" ht="20" customHeight="1" x14ac:dyDescent="0.15">
      <c r="A5970" s="8" t="s">
        <v>28633</v>
      </c>
      <c r="B5970" s="9" t="s">
        <v>14</v>
      </c>
      <c r="C5970" s="10" t="s">
        <v>28634</v>
      </c>
      <c r="D5970" s="11"/>
      <c r="E5970" s="10" t="s">
        <v>28635</v>
      </c>
      <c r="F5970" s="10" t="s">
        <v>76</v>
      </c>
      <c r="G5970" s="10" t="s">
        <v>23376</v>
      </c>
      <c r="H5970" s="12">
        <v>2017</v>
      </c>
      <c r="I5970" s="10" t="s">
        <v>111</v>
      </c>
      <c r="J5970" s="10" t="s">
        <v>533</v>
      </c>
      <c r="K5970" s="10" t="s">
        <v>28636</v>
      </c>
      <c r="L5970" s="10" t="s">
        <v>28637</v>
      </c>
    </row>
    <row r="5971" spans="1:12" ht="20" customHeight="1" x14ac:dyDescent="0.15">
      <c r="A5971" s="8" t="s">
        <v>28638</v>
      </c>
      <c r="B5971" s="9" t="s">
        <v>14</v>
      </c>
      <c r="C5971" s="10" t="s">
        <v>28639</v>
      </c>
      <c r="D5971" s="10" t="s">
        <v>28640</v>
      </c>
      <c r="E5971" s="10" t="s">
        <v>28641</v>
      </c>
      <c r="F5971" s="10" t="s">
        <v>47</v>
      </c>
      <c r="G5971" s="10" t="s">
        <v>22339</v>
      </c>
      <c r="H5971" s="12">
        <v>2018</v>
      </c>
      <c r="I5971" s="10" t="s">
        <v>77</v>
      </c>
      <c r="J5971" s="10" t="s">
        <v>641</v>
      </c>
      <c r="K5971" s="10" t="s">
        <v>258</v>
      </c>
      <c r="L5971" s="10" t="s">
        <v>28642</v>
      </c>
    </row>
    <row r="5972" spans="1:12" ht="20" customHeight="1" x14ac:dyDescent="0.15">
      <c r="A5972" s="8" t="s">
        <v>28643</v>
      </c>
      <c r="B5972" s="9" t="s">
        <v>14</v>
      </c>
      <c r="C5972" s="10" t="s">
        <v>28644</v>
      </c>
      <c r="D5972" s="10" t="s">
        <v>28645</v>
      </c>
      <c r="E5972" s="10" t="s">
        <v>28646</v>
      </c>
      <c r="F5972" s="10" t="s">
        <v>47</v>
      </c>
      <c r="G5972" s="10" t="s">
        <v>22339</v>
      </c>
      <c r="H5972" s="12">
        <v>2017</v>
      </c>
      <c r="I5972" s="10" t="s">
        <v>77</v>
      </c>
      <c r="J5972" s="10" t="s">
        <v>629</v>
      </c>
      <c r="K5972" s="10" t="s">
        <v>104</v>
      </c>
      <c r="L5972" s="10" t="s">
        <v>28647</v>
      </c>
    </row>
    <row r="5973" spans="1:12" ht="20" customHeight="1" x14ac:dyDescent="0.15">
      <c r="A5973" s="8" t="s">
        <v>28648</v>
      </c>
      <c r="B5973" s="9" t="s">
        <v>14</v>
      </c>
      <c r="C5973" s="10" t="s">
        <v>28649</v>
      </c>
      <c r="D5973" s="10" t="s">
        <v>28650</v>
      </c>
      <c r="E5973" s="10" t="s">
        <v>28651</v>
      </c>
      <c r="F5973" s="10" t="s">
        <v>47</v>
      </c>
      <c r="G5973" s="10" t="s">
        <v>22339</v>
      </c>
      <c r="H5973" s="12">
        <v>2017</v>
      </c>
      <c r="I5973" s="10" t="s">
        <v>77</v>
      </c>
      <c r="J5973" s="10" t="s">
        <v>368</v>
      </c>
      <c r="K5973" s="10" t="s">
        <v>104</v>
      </c>
      <c r="L5973" s="10" t="s">
        <v>28652</v>
      </c>
    </row>
    <row r="5974" spans="1:12" ht="20" customHeight="1" x14ac:dyDescent="0.15">
      <c r="A5974" s="8" t="s">
        <v>28653</v>
      </c>
      <c r="B5974" s="9" t="s">
        <v>14</v>
      </c>
      <c r="C5974" s="10" t="s">
        <v>28654</v>
      </c>
      <c r="D5974" s="10" t="s">
        <v>28655</v>
      </c>
      <c r="E5974" s="11"/>
      <c r="F5974" s="10" t="s">
        <v>17</v>
      </c>
      <c r="G5974" s="10" t="s">
        <v>28656</v>
      </c>
      <c r="H5974" s="12">
        <v>2015</v>
      </c>
      <c r="I5974" s="10" t="s">
        <v>28657</v>
      </c>
      <c r="J5974" s="10" t="s">
        <v>1361</v>
      </c>
      <c r="K5974" s="10" t="s">
        <v>21</v>
      </c>
      <c r="L5974" s="10" t="s">
        <v>28658</v>
      </c>
    </row>
    <row r="5975" spans="1:12" ht="20" customHeight="1" x14ac:dyDescent="0.15">
      <c r="A5975" s="8" t="s">
        <v>28659</v>
      </c>
      <c r="B5975" s="9" t="s">
        <v>14</v>
      </c>
      <c r="C5975" s="10" t="s">
        <v>28660</v>
      </c>
      <c r="D5975" s="10" t="s">
        <v>28661</v>
      </c>
      <c r="E5975" s="11"/>
      <c r="F5975" s="10" t="s">
        <v>938</v>
      </c>
      <c r="G5975" s="10" t="s">
        <v>14500</v>
      </c>
      <c r="H5975" s="12">
        <v>2020</v>
      </c>
      <c r="I5975" s="10" t="s">
        <v>77</v>
      </c>
      <c r="J5975" s="10" t="s">
        <v>20</v>
      </c>
      <c r="K5975" s="10" t="s">
        <v>128</v>
      </c>
      <c r="L5975" s="10" t="s">
        <v>28662</v>
      </c>
    </row>
    <row r="5976" spans="1:12" ht="20" customHeight="1" x14ac:dyDescent="0.15">
      <c r="A5976" s="8" t="s">
        <v>28663</v>
      </c>
      <c r="B5976" s="9" t="s">
        <v>14</v>
      </c>
      <c r="C5976" s="10" t="s">
        <v>28664</v>
      </c>
      <c r="D5976" s="10" t="s">
        <v>28665</v>
      </c>
      <c r="E5976" s="10" t="s">
        <v>28666</v>
      </c>
      <c r="F5976" s="10" t="s">
        <v>938</v>
      </c>
      <c r="G5976" s="10" t="s">
        <v>19067</v>
      </c>
      <c r="H5976" s="12">
        <v>2018</v>
      </c>
      <c r="I5976" s="10" t="s">
        <v>77</v>
      </c>
      <c r="J5976" s="10" t="s">
        <v>257</v>
      </c>
      <c r="K5976" s="10" t="s">
        <v>689</v>
      </c>
      <c r="L5976" s="10" t="s">
        <v>28667</v>
      </c>
    </row>
    <row r="5977" spans="1:12" ht="20" customHeight="1" x14ac:dyDescent="0.15">
      <c r="A5977" s="8" t="s">
        <v>28668</v>
      </c>
      <c r="B5977" s="9" t="s">
        <v>24</v>
      </c>
      <c r="C5977" s="10" t="s">
        <v>28669</v>
      </c>
      <c r="D5977" s="11"/>
      <c r="E5977" s="10" t="s">
        <v>28670</v>
      </c>
      <c r="F5977" s="11"/>
      <c r="G5977" s="10" t="s">
        <v>19213</v>
      </c>
      <c r="H5977" s="12">
        <v>2016</v>
      </c>
      <c r="I5977" s="10" t="s">
        <v>77</v>
      </c>
      <c r="J5977" s="10" t="s">
        <v>37</v>
      </c>
      <c r="K5977" s="10" t="s">
        <v>48</v>
      </c>
      <c r="L5977" s="10" t="s">
        <v>28671</v>
      </c>
    </row>
    <row r="5978" spans="1:12" ht="20" customHeight="1" x14ac:dyDescent="0.15">
      <c r="A5978" s="8" t="s">
        <v>28672</v>
      </c>
      <c r="B5978" s="9" t="s">
        <v>14</v>
      </c>
      <c r="C5978" s="10" t="s">
        <v>28673</v>
      </c>
      <c r="D5978" s="10" t="s">
        <v>28674</v>
      </c>
      <c r="E5978" s="10" t="s">
        <v>28675</v>
      </c>
      <c r="F5978" s="10" t="s">
        <v>3636</v>
      </c>
      <c r="G5978" s="10" t="s">
        <v>23909</v>
      </c>
      <c r="H5978" s="12">
        <v>2017</v>
      </c>
      <c r="I5978" s="10" t="s">
        <v>29</v>
      </c>
      <c r="J5978" s="10" t="s">
        <v>215</v>
      </c>
      <c r="K5978" s="10" t="s">
        <v>1224</v>
      </c>
      <c r="L5978" s="10" t="s">
        <v>28676</v>
      </c>
    </row>
    <row r="5979" spans="1:12" ht="20" customHeight="1" x14ac:dyDescent="0.15">
      <c r="A5979" s="8" t="s">
        <v>28677</v>
      </c>
      <c r="B5979" s="9" t="s">
        <v>14</v>
      </c>
      <c r="C5979" s="10" t="s">
        <v>28678</v>
      </c>
      <c r="D5979" s="10" t="s">
        <v>5006</v>
      </c>
      <c r="E5979" s="10" t="s">
        <v>28679</v>
      </c>
      <c r="F5979" s="10" t="s">
        <v>155</v>
      </c>
      <c r="G5979" s="10" t="s">
        <v>26778</v>
      </c>
      <c r="H5979" s="12">
        <v>2010</v>
      </c>
      <c r="I5979" s="10" t="s">
        <v>29</v>
      </c>
      <c r="J5979" s="10" t="s">
        <v>353</v>
      </c>
      <c r="K5979" s="10" t="s">
        <v>165</v>
      </c>
      <c r="L5979" s="10" t="s">
        <v>28680</v>
      </c>
    </row>
    <row r="5980" spans="1:12" ht="20" customHeight="1" x14ac:dyDescent="0.15">
      <c r="A5980" s="8" t="s">
        <v>28681</v>
      </c>
      <c r="B5980" s="9" t="s">
        <v>14</v>
      </c>
      <c r="C5980" s="10" t="s">
        <v>28682</v>
      </c>
      <c r="D5980" s="10" t="s">
        <v>28683</v>
      </c>
      <c r="E5980" s="10" t="s">
        <v>28684</v>
      </c>
      <c r="F5980" s="10" t="s">
        <v>17</v>
      </c>
      <c r="G5980" s="10" t="s">
        <v>24311</v>
      </c>
      <c r="H5980" s="12">
        <v>2005</v>
      </c>
      <c r="I5980" s="10" t="s">
        <v>19</v>
      </c>
      <c r="J5980" s="10" t="s">
        <v>386</v>
      </c>
      <c r="K5980" s="10" t="s">
        <v>798</v>
      </c>
      <c r="L5980" s="10" t="s">
        <v>28685</v>
      </c>
    </row>
    <row r="5981" spans="1:12" ht="20" customHeight="1" x14ac:dyDescent="0.15">
      <c r="A5981" s="8" t="s">
        <v>28686</v>
      </c>
      <c r="B5981" s="9" t="s">
        <v>24</v>
      </c>
      <c r="C5981" s="10" t="s">
        <v>28687</v>
      </c>
      <c r="D5981" s="11"/>
      <c r="E5981" s="10" t="s">
        <v>28688</v>
      </c>
      <c r="F5981" s="10" t="s">
        <v>155</v>
      </c>
      <c r="G5981" s="10" t="s">
        <v>27040</v>
      </c>
      <c r="H5981" s="12">
        <v>2013</v>
      </c>
      <c r="I5981" s="10" t="s">
        <v>29</v>
      </c>
      <c r="J5981" s="10" t="s">
        <v>37</v>
      </c>
      <c r="K5981" s="10" t="s">
        <v>1156</v>
      </c>
      <c r="L5981" s="10" t="s">
        <v>28689</v>
      </c>
    </row>
    <row r="5982" spans="1:12" ht="20" customHeight="1" x14ac:dyDescent="0.15">
      <c r="A5982" s="8" t="s">
        <v>28690</v>
      </c>
      <c r="B5982" s="9" t="s">
        <v>14</v>
      </c>
      <c r="C5982" s="10" t="s">
        <v>28691</v>
      </c>
      <c r="D5982" s="10" t="s">
        <v>28692</v>
      </c>
      <c r="E5982" s="10" t="s">
        <v>28693</v>
      </c>
      <c r="F5982" s="10" t="s">
        <v>17</v>
      </c>
      <c r="G5982" s="10" t="s">
        <v>25884</v>
      </c>
      <c r="H5982" s="12">
        <v>2014</v>
      </c>
      <c r="I5982" s="10" t="s">
        <v>111</v>
      </c>
      <c r="J5982" s="10" t="s">
        <v>1010</v>
      </c>
      <c r="K5982" s="10" t="s">
        <v>702</v>
      </c>
      <c r="L5982" s="10" t="s">
        <v>28694</v>
      </c>
    </row>
    <row r="5983" spans="1:12" ht="20" customHeight="1" x14ac:dyDescent="0.15">
      <c r="A5983" s="8" t="s">
        <v>28695</v>
      </c>
      <c r="B5983" s="9" t="s">
        <v>14</v>
      </c>
      <c r="C5983" s="10" t="s">
        <v>28696</v>
      </c>
      <c r="D5983" s="10" t="s">
        <v>28697</v>
      </c>
      <c r="E5983" s="10" t="s">
        <v>28698</v>
      </c>
      <c r="F5983" s="10" t="s">
        <v>17</v>
      </c>
      <c r="G5983" s="10" t="s">
        <v>25852</v>
      </c>
      <c r="H5983" s="12">
        <v>2017</v>
      </c>
      <c r="I5983" s="10" t="s">
        <v>77</v>
      </c>
      <c r="J5983" s="10" t="s">
        <v>257</v>
      </c>
      <c r="K5983" s="10" t="s">
        <v>25009</v>
      </c>
      <c r="L5983" s="10" t="s">
        <v>28699</v>
      </c>
    </row>
    <row r="5984" spans="1:12" ht="20" customHeight="1" x14ac:dyDescent="0.15">
      <c r="A5984" s="8" t="s">
        <v>28700</v>
      </c>
      <c r="B5984" s="9" t="s">
        <v>14</v>
      </c>
      <c r="C5984" s="10" t="s">
        <v>28701</v>
      </c>
      <c r="D5984" s="10" t="s">
        <v>4853</v>
      </c>
      <c r="E5984" s="10" t="s">
        <v>28702</v>
      </c>
      <c r="F5984" s="10" t="s">
        <v>28703</v>
      </c>
      <c r="G5984" s="10" t="s">
        <v>18387</v>
      </c>
      <c r="H5984" s="12">
        <v>2008</v>
      </c>
      <c r="I5984" s="10" t="s">
        <v>19</v>
      </c>
      <c r="J5984" s="10" t="s">
        <v>903</v>
      </c>
      <c r="K5984" s="10" t="s">
        <v>322</v>
      </c>
      <c r="L5984" s="10" t="s">
        <v>28704</v>
      </c>
    </row>
    <row r="5985" spans="1:12" ht="20" customHeight="1" x14ac:dyDescent="0.15">
      <c r="A5985" s="8" t="s">
        <v>28705</v>
      </c>
      <c r="B5985" s="9" t="s">
        <v>14</v>
      </c>
      <c r="C5985" s="10" t="s">
        <v>28706</v>
      </c>
      <c r="D5985" s="11"/>
      <c r="E5985" s="11"/>
      <c r="F5985" s="10" t="s">
        <v>664</v>
      </c>
      <c r="G5985" s="10" t="s">
        <v>23008</v>
      </c>
      <c r="H5985" s="12">
        <v>2018</v>
      </c>
      <c r="I5985" s="10" t="s">
        <v>29</v>
      </c>
      <c r="J5985" s="10" t="s">
        <v>386</v>
      </c>
      <c r="K5985" s="10" t="s">
        <v>128</v>
      </c>
      <c r="L5985" s="10" t="s">
        <v>28707</v>
      </c>
    </row>
    <row r="5986" spans="1:12" ht="20" customHeight="1" x14ac:dyDescent="0.15">
      <c r="A5986" s="8" t="s">
        <v>28708</v>
      </c>
      <c r="B5986" s="9" t="s">
        <v>14</v>
      </c>
      <c r="C5986" s="10" t="s">
        <v>28709</v>
      </c>
      <c r="D5986" s="10" t="s">
        <v>28710</v>
      </c>
      <c r="E5986" s="11"/>
      <c r="F5986" s="10" t="s">
        <v>17</v>
      </c>
      <c r="G5986" s="10" t="s">
        <v>23951</v>
      </c>
      <c r="H5986" s="12">
        <v>2016</v>
      </c>
      <c r="I5986" s="10" t="s">
        <v>77</v>
      </c>
      <c r="J5986" s="10" t="s">
        <v>5385</v>
      </c>
      <c r="K5986" s="10" t="s">
        <v>21</v>
      </c>
      <c r="L5986" s="10" t="s">
        <v>28711</v>
      </c>
    </row>
    <row r="5987" spans="1:12" ht="20" customHeight="1" x14ac:dyDescent="0.15">
      <c r="A5987" s="8" t="s">
        <v>28712</v>
      </c>
      <c r="B5987" s="9" t="s">
        <v>24</v>
      </c>
      <c r="C5987" s="10" t="s">
        <v>28713</v>
      </c>
      <c r="D5987" s="11"/>
      <c r="E5987" s="10" t="s">
        <v>28714</v>
      </c>
      <c r="F5987" s="10" t="s">
        <v>76</v>
      </c>
      <c r="G5987" s="10" t="s">
        <v>16294</v>
      </c>
      <c r="H5987" s="12">
        <v>2017</v>
      </c>
      <c r="I5987" s="10" t="s">
        <v>77</v>
      </c>
      <c r="J5987" s="10" t="s">
        <v>37</v>
      </c>
      <c r="K5987" s="10" t="s">
        <v>2018</v>
      </c>
      <c r="L5987" s="10" t="s">
        <v>28715</v>
      </c>
    </row>
    <row r="5988" spans="1:12" ht="20" customHeight="1" x14ac:dyDescent="0.15">
      <c r="A5988" s="8" t="s">
        <v>28716</v>
      </c>
      <c r="B5988" s="9" t="s">
        <v>14</v>
      </c>
      <c r="C5988" s="10" t="s">
        <v>28717</v>
      </c>
      <c r="D5988" s="10" t="s">
        <v>28718</v>
      </c>
      <c r="E5988" s="10" t="s">
        <v>28719</v>
      </c>
      <c r="F5988" s="10" t="s">
        <v>17</v>
      </c>
      <c r="G5988" s="10" t="s">
        <v>19467</v>
      </c>
      <c r="H5988" s="12">
        <v>2017</v>
      </c>
      <c r="I5988" s="10" t="s">
        <v>29</v>
      </c>
      <c r="J5988" s="10" t="s">
        <v>20</v>
      </c>
      <c r="K5988" s="10" t="s">
        <v>7803</v>
      </c>
      <c r="L5988" s="10" t="s">
        <v>28720</v>
      </c>
    </row>
    <row r="5989" spans="1:12" ht="20" customHeight="1" x14ac:dyDescent="0.15">
      <c r="A5989" s="8" t="s">
        <v>28721</v>
      </c>
      <c r="B5989" s="9" t="s">
        <v>24</v>
      </c>
      <c r="C5989" s="10" t="s">
        <v>28722</v>
      </c>
      <c r="D5989" s="11"/>
      <c r="E5989" s="10" t="s">
        <v>28723</v>
      </c>
      <c r="F5989" s="10" t="s">
        <v>634</v>
      </c>
      <c r="G5989" s="10" t="s">
        <v>28724</v>
      </c>
      <c r="H5989" s="12">
        <v>2014</v>
      </c>
      <c r="I5989" s="10" t="s">
        <v>77</v>
      </c>
      <c r="J5989" s="10" t="s">
        <v>37</v>
      </c>
      <c r="K5989" s="10" t="s">
        <v>6150</v>
      </c>
      <c r="L5989" s="10" t="s">
        <v>28725</v>
      </c>
    </row>
    <row r="5990" spans="1:12" ht="20" customHeight="1" x14ac:dyDescent="0.15">
      <c r="A5990" s="8" t="s">
        <v>28726</v>
      </c>
      <c r="B5990" s="9" t="s">
        <v>14</v>
      </c>
      <c r="C5990" s="10" t="s">
        <v>28727</v>
      </c>
      <c r="D5990" s="10" t="s">
        <v>28728</v>
      </c>
      <c r="E5990" s="10" t="s">
        <v>28729</v>
      </c>
      <c r="F5990" s="10" t="s">
        <v>17</v>
      </c>
      <c r="G5990" s="10" t="s">
        <v>28730</v>
      </c>
      <c r="H5990" s="12">
        <v>2015</v>
      </c>
      <c r="I5990" s="10" t="s">
        <v>28657</v>
      </c>
      <c r="J5990" s="10" t="s">
        <v>20</v>
      </c>
      <c r="K5990" s="10" t="s">
        <v>16532</v>
      </c>
      <c r="L5990" s="10" t="s">
        <v>28731</v>
      </c>
    </row>
    <row r="5991" spans="1:12" ht="20" customHeight="1" x14ac:dyDescent="0.15">
      <c r="A5991" s="8" t="s">
        <v>28732</v>
      </c>
      <c r="B5991" s="9" t="s">
        <v>14</v>
      </c>
      <c r="C5991" s="10" t="s">
        <v>28733</v>
      </c>
      <c r="D5991" s="10" t="s">
        <v>28734</v>
      </c>
      <c r="E5991" s="10" t="s">
        <v>28735</v>
      </c>
      <c r="F5991" s="10" t="s">
        <v>17</v>
      </c>
      <c r="G5991" s="10" t="s">
        <v>20301</v>
      </c>
      <c r="H5991" s="12">
        <v>2014</v>
      </c>
      <c r="I5991" s="10" t="s">
        <v>320</v>
      </c>
      <c r="J5991" s="10" t="s">
        <v>386</v>
      </c>
      <c r="K5991" s="10" t="s">
        <v>3190</v>
      </c>
      <c r="L5991" s="10" t="s">
        <v>28736</v>
      </c>
    </row>
    <row r="5992" spans="1:12" ht="20" customHeight="1" x14ac:dyDescent="0.15">
      <c r="A5992" s="8" t="s">
        <v>28737</v>
      </c>
      <c r="B5992" s="9" t="s">
        <v>14</v>
      </c>
      <c r="C5992" s="10" t="s">
        <v>28738</v>
      </c>
      <c r="D5992" s="11"/>
      <c r="E5992" s="10" t="s">
        <v>18261</v>
      </c>
      <c r="F5992" s="11"/>
      <c r="G5992" s="10" t="s">
        <v>28739</v>
      </c>
      <c r="H5992" s="12">
        <v>2017</v>
      </c>
      <c r="I5992" s="11"/>
      <c r="J5992" s="10" t="s">
        <v>5266</v>
      </c>
      <c r="K5992" s="10" t="s">
        <v>1722</v>
      </c>
      <c r="L5992" s="10" t="s">
        <v>28740</v>
      </c>
    </row>
    <row r="5993" spans="1:12" ht="20" customHeight="1" x14ac:dyDescent="0.15">
      <c r="A5993" s="8" t="s">
        <v>28741</v>
      </c>
      <c r="B5993" s="9" t="s">
        <v>14</v>
      </c>
      <c r="C5993" s="10" t="s">
        <v>28742</v>
      </c>
      <c r="D5993" s="10" t="s">
        <v>28743</v>
      </c>
      <c r="E5993" s="10" t="s">
        <v>28744</v>
      </c>
      <c r="F5993" s="10" t="s">
        <v>28745</v>
      </c>
      <c r="G5993" s="10" t="s">
        <v>19144</v>
      </c>
      <c r="H5993" s="12">
        <v>2010</v>
      </c>
      <c r="I5993" s="10" t="s">
        <v>320</v>
      </c>
      <c r="J5993" s="10" t="s">
        <v>440</v>
      </c>
      <c r="K5993" s="10" t="s">
        <v>904</v>
      </c>
      <c r="L5993" s="10" t="s">
        <v>28746</v>
      </c>
    </row>
    <row r="5994" spans="1:12" ht="20" customHeight="1" x14ac:dyDescent="0.15">
      <c r="A5994" s="8" t="s">
        <v>28747</v>
      </c>
      <c r="B5994" s="9" t="s">
        <v>14</v>
      </c>
      <c r="C5994" s="10" t="s">
        <v>28748</v>
      </c>
      <c r="D5994" s="10" t="s">
        <v>28749</v>
      </c>
      <c r="E5994" s="10" t="s">
        <v>28750</v>
      </c>
      <c r="F5994" s="10" t="s">
        <v>17</v>
      </c>
      <c r="G5994" s="10" t="s">
        <v>21565</v>
      </c>
      <c r="H5994" s="12">
        <v>2018</v>
      </c>
      <c r="I5994" s="10" t="s">
        <v>29</v>
      </c>
      <c r="J5994" s="10" t="s">
        <v>1010</v>
      </c>
      <c r="K5994" s="10" t="s">
        <v>3190</v>
      </c>
      <c r="L5994" s="10" t="s">
        <v>28751</v>
      </c>
    </row>
    <row r="5995" spans="1:12" ht="20" customHeight="1" x14ac:dyDescent="0.15">
      <c r="A5995" s="8" t="s">
        <v>28752</v>
      </c>
      <c r="B5995" s="9" t="s">
        <v>14</v>
      </c>
      <c r="C5995" s="10" t="s">
        <v>28753</v>
      </c>
      <c r="D5995" s="10" t="s">
        <v>28754</v>
      </c>
      <c r="E5995" s="10" t="s">
        <v>28755</v>
      </c>
      <c r="F5995" s="10" t="s">
        <v>1022</v>
      </c>
      <c r="G5995" s="10" t="s">
        <v>16294</v>
      </c>
      <c r="H5995" s="12">
        <v>2006</v>
      </c>
      <c r="I5995" s="10" t="s">
        <v>19</v>
      </c>
      <c r="J5995" s="10" t="s">
        <v>380</v>
      </c>
      <c r="K5995" s="10" t="s">
        <v>322</v>
      </c>
      <c r="L5995" s="10" t="s">
        <v>28756</v>
      </c>
    </row>
    <row r="5996" spans="1:12" ht="20" customHeight="1" x14ac:dyDescent="0.15">
      <c r="A5996" s="8" t="s">
        <v>28757</v>
      </c>
      <c r="B5996" s="9" t="s">
        <v>14</v>
      </c>
      <c r="C5996" s="10" t="s">
        <v>28758</v>
      </c>
      <c r="D5996" s="10" t="s">
        <v>28759</v>
      </c>
      <c r="E5996" s="10" t="s">
        <v>28760</v>
      </c>
      <c r="F5996" s="10" t="s">
        <v>17</v>
      </c>
      <c r="G5996" s="10" t="s">
        <v>7320</v>
      </c>
      <c r="H5996" s="12">
        <v>2009</v>
      </c>
      <c r="I5996" s="10" t="s">
        <v>19</v>
      </c>
      <c r="J5996" s="10" t="s">
        <v>380</v>
      </c>
      <c r="K5996" s="10" t="s">
        <v>200</v>
      </c>
      <c r="L5996" s="10" t="s">
        <v>28761</v>
      </c>
    </row>
    <row r="5997" spans="1:12" ht="20" customHeight="1" x14ac:dyDescent="0.15">
      <c r="A5997" s="8" t="s">
        <v>28762</v>
      </c>
      <c r="B5997" s="9" t="s">
        <v>14</v>
      </c>
      <c r="C5997" s="10" t="s">
        <v>28763</v>
      </c>
      <c r="D5997" s="10" t="s">
        <v>28764</v>
      </c>
      <c r="E5997" s="10" t="s">
        <v>28765</v>
      </c>
      <c r="F5997" s="10" t="s">
        <v>17</v>
      </c>
      <c r="G5997" s="10" t="s">
        <v>28766</v>
      </c>
      <c r="H5997" s="12">
        <v>2019</v>
      </c>
      <c r="I5997" s="10" t="s">
        <v>29</v>
      </c>
      <c r="J5997" s="10" t="s">
        <v>20</v>
      </c>
      <c r="K5997" s="10" t="s">
        <v>16532</v>
      </c>
      <c r="L5997" s="10" t="s">
        <v>28767</v>
      </c>
    </row>
    <row r="5998" spans="1:12" ht="20" customHeight="1" x14ac:dyDescent="0.15">
      <c r="A5998" s="8" t="s">
        <v>28768</v>
      </c>
      <c r="B5998" s="9" t="s">
        <v>14</v>
      </c>
      <c r="C5998" s="10" t="s">
        <v>28769</v>
      </c>
      <c r="D5998" s="10" t="s">
        <v>28770</v>
      </c>
      <c r="E5998" s="10" t="s">
        <v>28771</v>
      </c>
      <c r="F5998" s="10" t="s">
        <v>17</v>
      </c>
      <c r="G5998" s="10" t="s">
        <v>17712</v>
      </c>
      <c r="H5998" s="12">
        <v>2018</v>
      </c>
      <c r="I5998" s="10" t="s">
        <v>29</v>
      </c>
      <c r="J5998" s="10" t="s">
        <v>140</v>
      </c>
      <c r="K5998" s="10" t="s">
        <v>6211</v>
      </c>
      <c r="L5998" s="10" t="s">
        <v>28772</v>
      </c>
    </row>
    <row r="5999" spans="1:12" ht="20" customHeight="1" x14ac:dyDescent="0.15">
      <c r="A5999" s="8" t="s">
        <v>28773</v>
      </c>
      <c r="B5999" s="9" t="s">
        <v>14</v>
      </c>
      <c r="C5999" s="10" t="s">
        <v>28774</v>
      </c>
      <c r="D5999" s="10" t="s">
        <v>21329</v>
      </c>
      <c r="E5999" s="10" t="s">
        <v>28775</v>
      </c>
      <c r="F5999" s="10" t="s">
        <v>17</v>
      </c>
      <c r="G5999" s="10" t="s">
        <v>22297</v>
      </c>
      <c r="H5999" s="12">
        <v>2013</v>
      </c>
      <c r="I5999" s="10" t="s">
        <v>19</v>
      </c>
      <c r="J5999" s="10" t="s">
        <v>61</v>
      </c>
      <c r="K5999" s="10" t="s">
        <v>593</v>
      </c>
      <c r="L5999" s="10" t="s">
        <v>28776</v>
      </c>
    </row>
    <row r="6000" spans="1:12" ht="20" customHeight="1" x14ac:dyDescent="0.15">
      <c r="A6000" s="8" t="s">
        <v>28777</v>
      </c>
      <c r="B6000" s="9" t="s">
        <v>14</v>
      </c>
      <c r="C6000" s="10" t="s">
        <v>28778</v>
      </c>
      <c r="D6000" s="11"/>
      <c r="E6000" s="10" t="s">
        <v>28779</v>
      </c>
      <c r="F6000" s="10" t="s">
        <v>634</v>
      </c>
      <c r="G6000" s="10" t="s">
        <v>26445</v>
      </c>
      <c r="H6000" s="12">
        <v>2015</v>
      </c>
      <c r="I6000" s="10" t="s">
        <v>111</v>
      </c>
      <c r="J6000" s="10" t="s">
        <v>1066</v>
      </c>
      <c r="K6000" s="10" t="s">
        <v>1641</v>
      </c>
      <c r="L6000" s="10" t="s">
        <v>28780</v>
      </c>
    </row>
    <row r="6001" spans="1:12" ht="20" customHeight="1" x14ac:dyDescent="0.15">
      <c r="A6001" s="8" t="s">
        <v>28781</v>
      </c>
      <c r="B6001" s="9" t="s">
        <v>14</v>
      </c>
      <c r="C6001" s="10" t="s">
        <v>28782</v>
      </c>
      <c r="D6001" s="10" t="s">
        <v>28783</v>
      </c>
      <c r="E6001" s="10" t="s">
        <v>28784</v>
      </c>
      <c r="F6001" s="10" t="s">
        <v>76</v>
      </c>
      <c r="G6001" s="10" t="s">
        <v>20658</v>
      </c>
      <c r="H6001" s="12">
        <v>2018</v>
      </c>
      <c r="I6001" s="10" t="s">
        <v>77</v>
      </c>
      <c r="J6001" s="10" t="s">
        <v>395</v>
      </c>
      <c r="K6001" s="10" t="s">
        <v>28785</v>
      </c>
      <c r="L6001" s="10" t="s">
        <v>28786</v>
      </c>
    </row>
    <row r="6002" spans="1:12" ht="20" customHeight="1" x14ac:dyDescent="0.15">
      <c r="A6002" s="8" t="s">
        <v>28787</v>
      </c>
      <c r="B6002" s="9" t="s">
        <v>14</v>
      </c>
      <c r="C6002" s="10" t="s">
        <v>28788</v>
      </c>
      <c r="D6002" s="10" t="s">
        <v>28789</v>
      </c>
      <c r="E6002" s="10" t="s">
        <v>28790</v>
      </c>
      <c r="F6002" s="10" t="s">
        <v>17</v>
      </c>
      <c r="G6002" s="10" t="s">
        <v>18014</v>
      </c>
      <c r="H6002" s="12">
        <v>2016</v>
      </c>
      <c r="I6002" s="10" t="s">
        <v>320</v>
      </c>
      <c r="J6002" s="10" t="s">
        <v>681</v>
      </c>
      <c r="K6002" s="10" t="s">
        <v>1120</v>
      </c>
      <c r="L6002" s="10" t="s">
        <v>28791</v>
      </c>
    </row>
    <row r="6003" spans="1:12" ht="20" customHeight="1" x14ac:dyDescent="0.15">
      <c r="A6003" s="8" t="s">
        <v>28792</v>
      </c>
      <c r="B6003" s="9" t="s">
        <v>14</v>
      </c>
      <c r="C6003" s="10" t="s">
        <v>28793</v>
      </c>
      <c r="D6003" s="10" t="s">
        <v>28794</v>
      </c>
      <c r="E6003" s="10" t="s">
        <v>28795</v>
      </c>
      <c r="F6003" s="10" t="s">
        <v>17</v>
      </c>
      <c r="G6003" s="10" t="s">
        <v>18969</v>
      </c>
      <c r="H6003" s="12">
        <v>2013</v>
      </c>
      <c r="I6003" s="10" t="s">
        <v>320</v>
      </c>
      <c r="J6003" s="10" t="s">
        <v>386</v>
      </c>
      <c r="K6003" s="10" t="s">
        <v>200</v>
      </c>
      <c r="L6003" s="10" t="s">
        <v>28796</v>
      </c>
    </row>
    <row r="6004" spans="1:12" ht="20" customHeight="1" x14ac:dyDescent="0.15">
      <c r="A6004" s="8" t="s">
        <v>28797</v>
      </c>
      <c r="B6004" s="9" t="s">
        <v>24</v>
      </c>
      <c r="C6004" s="10" t="s">
        <v>28798</v>
      </c>
      <c r="D6004" s="11"/>
      <c r="E6004" s="10" t="s">
        <v>28799</v>
      </c>
      <c r="F6004" s="10" t="s">
        <v>47</v>
      </c>
      <c r="G6004" s="10" t="s">
        <v>20904</v>
      </c>
      <c r="H6004" s="12">
        <v>2018</v>
      </c>
      <c r="I6004" s="10" t="s">
        <v>77</v>
      </c>
      <c r="J6004" s="10" t="s">
        <v>37</v>
      </c>
      <c r="K6004" s="10" t="s">
        <v>341</v>
      </c>
      <c r="L6004" s="10" t="s">
        <v>28800</v>
      </c>
    </row>
    <row r="6005" spans="1:12" ht="20" customHeight="1" x14ac:dyDescent="0.15">
      <c r="A6005" s="8" t="s">
        <v>28801</v>
      </c>
      <c r="B6005" s="9" t="s">
        <v>14</v>
      </c>
      <c r="C6005" s="10" t="s">
        <v>28802</v>
      </c>
      <c r="D6005" s="10" t="s">
        <v>28803</v>
      </c>
      <c r="E6005" s="10" t="s">
        <v>28804</v>
      </c>
      <c r="F6005" s="10" t="s">
        <v>17</v>
      </c>
      <c r="G6005" s="10" t="s">
        <v>24086</v>
      </c>
      <c r="H6005" s="12">
        <v>2016</v>
      </c>
      <c r="I6005" s="10" t="s">
        <v>29</v>
      </c>
      <c r="J6005" s="10" t="s">
        <v>925</v>
      </c>
      <c r="K6005" s="10" t="s">
        <v>18461</v>
      </c>
      <c r="L6005" s="10" t="s">
        <v>28805</v>
      </c>
    </row>
    <row r="6006" spans="1:12" ht="20" customHeight="1" x14ac:dyDescent="0.15">
      <c r="A6006" s="8" t="s">
        <v>28806</v>
      </c>
      <c r="B6006" s="9" t="s">
        <v>14</v>
      </c>
      <c r="C6006" s="10" t="s">
        <v>28807</v>
      </c>
      <c r="D6006" s="10" t="s">
        <v>28808</v>
      </c>
      <c r="E6006" s="10" t="s">
        <v>28809</v>
      </c>
      <c r="F6006" s="10" t="s">
        <v>28810</v>
      </c>
      <c r="G6006" s="10" t="s">
        <v>28811</v>
      </c>
      <c r="H6006" s="12">
        <v>2017</v>
      </c>
      <c r="I6006" s="10" t="s">
        <v>320</v>
      </c>
      <c r="J6006" s="10" t="s">
        <v>386</v>
      </c>
      <c r="K6006" s="10" t="s">
        <v>322</v>
      </c>
      <c r="L6006" s="10" t="s">
        <v>28812</v>
      </c>
    </row>
    <row r="6007" spans="1:12" ht="20" customHeight="1" x14ac:dyDescent="0.15">
      <c r="A6007" s="8" t="s">
        <v>28813</v>
      </c>
      <c r="B6007" s="9" t="s">
        <v>14</v>
      </c>
      <c r="C6007" s="10" t="s">
        <v>28814</v>
      </c>
      <c r="D6007" s="10" t="s">
        <v>28815</v>
      </c>
      <c r="E6007" s="10" t="s">
        <v>28816</v>
      </c>
      <c r="F6007" s="10" t="s">
        <v>1535</v>
      </c>
      <c r="G6007" s="10" t="s">
        <v>23509</v>
      </c>
      <c r="H6007" s="12">
        <v>2018</v>
      </c>
      <c r="I6007" s="10" t="s">
        <v>29</v>
      </c>
      <c r="J6007" s="10" t="s">
        <v>849</v>
      </c>
      <c r="K6007" s="10" t="s">
        <v>1127</v>
      </c>
      <c r="L6007" s="10" t="s">
        <v>28817</v>
      </c>
    </row>
    <row r="6008" spans="1:12" ht="20" customHeight="1" x14ac:dyDescent="0.15">
      <c r="A6008" s="8" t="s">
        <v>28818</v>
      </c>
      <c r="B6008" s="9" t="s">
        <v>14</v>
      </c>
      <c r="C6008" s="10" t="s">
        <v>28819</v>
      </c>
      <c r="D6008" s="10" t="s">
        <v>28820</v>
      </c>
      <c r="E6008" s="10" t="s">
        <v>28821</v>
      </c>
      <c r="F6008" s="10" t="s">
        <v>76</v>
      </c>
      <c r="G6008" s="10" t="s">
        <v>23509</v>
      </c>
      <c r="H6008" s="12">
        <v>2017</v>
      </c>
      <c r="I6008" s="10" t="s">
        <v>29</v>
      </c>
      <c r="J6008" s="10" t="s">
        <v>1341</v>
      </c>
      <c r="K6008" s="10" t="s">
        <v>21</v>
      </c>
      <c r="L6008" s="10" t="s">
        <v>28822</v>
      </c>
    </row>
    <row r="6009" spans="1:12" ht="20" customHeight="1" x14ac:dyDescent="0.15">
      <c r="A6009" s="8" t="s">
        <v>28823</v>
      </c>
      <c r="B6009" s="9" t="s">
        <v>14</v>
      </c>
      <c r="C6009" s="10" t="s">
        <v>28824</v>
      </c>
      <c r="D6009" s="10" t="s">
        <v>28825</v>
      </c>
      <c r="E6009" s="10" t="s">
        <v>28826</v>
      </c>
      <c r="F6009" s="10" t="s">
        <v>17</v>
      </c>
      <c r="G6009" s="10" t="s">
        <v>9613</v>
      </c>
      <c r="H6009" s="12">
        <v>2000</v>
      </c>
      <c r="I6009" s="10" t="s">
        <v>19</v>
      </c>
      <c r="J6009" s="10" t="s">
        <v>85</v>
      </c>
      <c r="K6009" s="10" t="s">
        <v>86</v>
      </c>
      <c r="L6009" s="10" t="s">
        <v>28827</v>
      </c>
    </row>
    <row r="6010" spans="1:12" ht="20" customHeight="1" x14ac:dyDescent="0.15">
      <c r="A6010" s="8" t="s">
        <v>28828</v>
      </c>
      <c r="B6010" s="9" t="s">
        <v>14</v>
      </c>
      <c r="C6010" s="10" t="s">
        <v>28829</v>
      </c>
      <c r="D6010" s="10" t="s">
        <v>706</v>
      </c>
      <c r="E6010" s="10" t="s">
        <v>28830</v>
      </c>
      <c r="F6010" s="11"/>
      <c r="G6010" s="10" t="s">
        <v>15117</v>
      </c>
      <c r="H6010" s="12">
        <v>2003</v>
      </c>
      <c r="I6010" s="10" t="s">
        <v>29</v>
      </c>
      <c r="J6010" s="10" t="s">
        <v>797</v>
      </c>
      <c r="K6010" s="10" t="s">
        <v>251</v>
      </c>
      <c r="L6010" s="10" t="s">
        <v>28831</v>
      </c>
    </row>
    <row r="6011" spans="1:12" ht="20" customHeight="1" x14ac:dyDescent="0.15">
      <c r="A6011" s="8" t="s">
        <v>28832</v>
      </c>
      <c r="B6011" s="9" t="s">
        <v>14</v>
      </c>
      <c r="C6011" s="10" t="s">
        <v>28833</v>
      </c>
      <c r="D6011" s="10" t="s">
        <v>28834</v>
      </c>
      <c r="E6011" s="10" t="s">
        <v>28835</v>
      </c>
      <c r="F6011" s="10" t="s">
        <v>17</v>
      </c>
      <c r="G6011" s="10" t="s">
        <v>28836</v>
      </c>
      <c r="H6011" s="12">
        <v>2015</v>
      </c>
      <c r="I6011" s="10" t="s">
        <v>19</v>
      </c>
      <c r="J6011" s="10" t="s">
        <v>563</v>
      </c>
      <c r="K6011" s="10" t="s">
        <v>7438</v>
      </c>
      <c r="L6011" s="10" t="s">
        <v>28837</v>
      </c>
    </row>
    <row r="6012" spans="1:12" ht="20" customHeight="1" x14ac:dyDescent="0.15">
      <c r="A6012" s="8" t="s">
        <v>28838</v>
      </c>
      <c r="B6012" s="9" t="s">
        <v>14</v>
      </c>
      <c r="C6012" s="10" t="s">
        <v>28839</v>
      </c>
      <c r="D6012" s="10" t="s">
        <v>28840</v>
      </c>
      <c r="E6012" s="10" t="s">
        <v>28841</v>
      </c>
      <c r="F6012" s="10" t="s">
        <v>2429</v>
      </c>
      <c r="G6012" s="10" t="s">
        <v>20367</v>
      </c>
      <c r="H6012" s="12">
        <v>2016</v>
      </c>
      <c r="I6012" s="10" t="s">
        <v>111</v>
      </c>
      <c r="J6012" s="10" t="s">
        <v>288</v>
      </c>
      <c r="K6012" s="10" t="s">
        <v>4336</v>
      </c>
      <c r="L6012" s="10" t="s">
        <v>28842</v>
      </c>
    </row>
    <row r="6013" spans="1:12" ht="20" customHeight="1" x14ac:dyDescent="0.15">
      <c r="A6013" s="8" t="s">
        <v>28843</v>
      </c>
      <c r="B6013" s="9" t="s">
        <v>14</v>
      </c>
      <c r="C6013" s="10" t="s">
        <v>28844</v>
      </c>
      <c r="D6013" s="10" t="s">
        <v>28845</v>
      </c>
      <c r="E6013" s="11"/>
      <c r="F6013" s="10" t="s">
        <v>938</v>
      </c>
      <c r="G6013" s="10" t="s">
        <v>18174</v>
      </c>
      <c r="H6013" s="12">
        <v>2018</v>
      </c>
      <c r="I6013" s="10" t="s">
        <v>111</v>
      </c>
      <c r="J6013" s="10" t="s">
        <v>7409</v>
      </c>
      <c r="K6013" s="10" t="s">
        <v>23762</v>
      </c>
      <c r="L6013" s="10" t="s">
        <v>28846</v>
      </c>
    </row>
    <row r="6014" spans="1:12" ht="20" customHeight="1" x14ac:dyDescent="0.15">
      <c r="A6014" s="8" t="s">
        <v>28847</v>
      </c>
      <c r="B6014" s="9" t="s">
        <v>14</v>
      </c>
      <c r="C6014" s="10" t="s">
        <v>28848</v>
      </c>
      <c r="D6014" s="10" t="s">
        <v>28849</v>
      </c>
      <c r="E6014" s="10" t="s">
        <v>28850</v>
      </c>
      <c r="F6014" s="10" t="s">
        <v>2797</v>
      </c>
      <c r="G6014" s="10" t="s">
        <v>28851</v>
      </c>
      <c r="H6014" s="12">
        <v>2016</v>
      </c>
      <c r="I6014" s="10" t="s">
        <v>77</v>
      </c>
      <c r="J6014" s="10" t="s">
        <v>61</v>
      </c>
      <c r="K6014" s="10" t="s">
        <v>165</v>
      </c>
      <c r="L6014" s="10" t="s">
        <v>28852</v>
      </c>
    </row>
    <row r="6015" spans="1:12" ht="20" customHeight="1" x14ac:dyDescent="0.15">
      <c r="A6015" s="8" t="s">
        <v>28853</v>
      </c>
      <c r="B6015" s="9" t="s">
        <v>14</v>
      </c>
      <c r="C6015" s="10" t="s">
        <v>28854</v>
      </c>
      <c r="D6015" s="10" t="s">
        <v>28855</v>
      </c>
      <c r="E6015" s="10" t="s">
        <v>28856</v>
      </c>
      <c r="F6015" s="10" t="s">
        <v>17</v>
      </c>
      <c r="G6015" s="10" t="s">
        <v>7320</v>
      </c>
      <c r="H6015" s="12">
        <v>2011</v>
      </c>
      <c r="I6015" s="10" t="s">
        <v>320</v>
      </c>
      <c r="J6015" s="10" t="s">
        <v>416</v>
      </c>
      <c r="K6015" s="10" t="s">
        <v>825</v>
      </c>
      <c r="L6015" s="10" t="s">
        <v>28857</v>
      </c>
    </row>
    <row r="6016" spans="1:12" ht="20" customHeight="1" x14ac:dyDescent="0.15">
      <c r="A6016" s="8" t="s">
        <v>28858</v>
      </c>
      <c r="B6016" s="9" t="s">
        <v>14</v>
      </c>
      <c r="C6016" s="10" t="s">
        <v>28859</v>
      </c>
      <c r="D6016" s="10" t="s">
        <v>28860</v>
      </c>
      <c r="E6016" s="10" t="s">
        <v>28861</v>
      </c>
      <c r="F6016" s="10" t="s">
        <v>28862</v>
      </c>
      <c r="G6016" s="10" t="s">
        <v>16912</v>
      </c>
      <c r="H6016" s="12">
        <v>1989</v>
      </c>
      <c r="I6016" s="10" t="s">
        <v>77</v>
      </c>
      <c r="J6016" s="10" t="s">
        <v>386</v>
      </c>
      <c r="K6016" s="10" t="s">
        <v>104</v>
      </c>
      <c r="L6016" s="10" t="s">
        <v>28863</v>
      </c>
    </row>
    <row r="6017" spans="1:12" ht="20" customHeight="1" x14ac:dyDescent="0.15">
      <c r="A6017" s="8" t="s">
        <v>28864</v>
      </c>
      <c r="B6017" s="9" t="s">
        <v>14</v>
      </c>
      <c r="C6017" s="10" t="s">
        <v>28865</v>
      </c>
      <c r="D6017" s="10" t="s">
        <v>28866</v>
      </c>
      <c r="E6017" s="10" t="s">
        <v>28867</v>
      </c>
      <c r="F6017" s="10" t="s">
        <v>17</v>
      </c>
      <c r="G6017" s="10" t="s">
        <v>24311</v>
      </c>
      <c r="H6017" s="12">
        <v>2017</v>
      </c>
      <c r="I6017" s="10" t="s">
        <v>29</v>
      </c>
      <c r="J6017" s="10" t="s">
        <v>2077</v>
      </c>
      <c r="K6017" s="10" t="s">
        <v>21</v>
      </c>
      <c r="L6017" s="10" t="s">
        <v>28868</v>
      </c>
    </row>
    <row r="6018" spans="1:12" ht="20" customHeight="1" x14ac:dyDescent="0.15">
      <c r="A6018" s="8" t="s">
        <v>28869</v>
      </c>
      <c r="B6018" s="9" t="s">
        <v>14</v>
      </c>
      <c r="C6018" s="10" t="s">
        <v>28870</v>
      </c>
      <c r="D6018" s="10" t="s">
        <v>28871</v>
      </c>
      <c r="E6018" s="10" t="s">
        <v>28872</v>
      </c>
      <c r="F6018" s="10" t="s">
        <v>17</v>
      </c>
      <c r="G6018" s="10" t="s">
        <v>28873</v>
      </c>
      <c r="H6018" s="12">
        <v>2015</v>
      </c>
      <c r="I6018" s="10" t="s">
        <v>28657</v>
      </c>
      <c r="J6018" s="10" t="s">
        <v>970</v>
      </c>
      <c r="K6018" s="10" t="s">
        <v>28874</v>
      </c>
      <c r="L6018" s="10" t="s">
        <v>28875</v>
      </c>
    </row>
    <row r="6019" spans="1:12" ht="20" customHeight="1" x14ac:dyDescent="0.15">
      <c r="A6019" s="8" t="s">
        <v>28876</v>
      </c>
      <c r="B6019" s="9" t="s">
        <v>14</v>
      </c>
      <c r="C6019" s="10" t="s">
        <v>28877</v>
      </c>
      <c r="D6019" s="10" t="s">
        <v>28878</v>
      </c>
      <c r="E6019" s="10" t="s">
        <v>28879</v>
      </c>
      <c r="F6019" s="11"/>
      <c r="G6019" s="10" t="s">
        <v>20367</v>
      </c>
      <c r="H6019" s="12">
        <v>2017</v>
      </c>
      <c r="I6019" s="10" t="s">
        <v>29</v>
      </c>
      <c r="J6019" s="10" t="s">
        <v>215</v>
      </c>
      <c r="K6019" s="10" t="s">
        <v>1127</v>
      </c>
      <c r="L6019" s="10" t="s">
        <v>28880</v>
      </c>
    </row>
    <row r="6020" spans="1:12" ht="20" customHeight="1" x14ac:dyDescent="0.15">
      <c r="A6020" s="8" t="s">
        <v>28881</v>
      </c>
      <c r="B6020" s="9" t="s">
        <v>14</v>
      </c>
      <c r="C6020" s="10" t="s">
        <v>28882</v>
      </c>
      <c r="D6020" s="10" t="s">
        <v>28883</v>
      </c>
      <c r="E6020" s="10" t="s">
        <v>28884</v>
      </c>
      <c r="F6020" s="10" t="s">
        <v>17</v>
      </c>
      <c r="G6020" s="10" t="s">
        <v>26742</v>
      </c>
      <c r="H6020" s="12">
        <v>2014</v>
      </c>
      <c r="I6020" s="10" t="s">
        <v>320</v>
      </c>
      <c r="J6020" s="10" t="s">
        <v>207</v>
      </c>
      <c r="K6020" s="10" t="s">
        <v>932</v>
      </c>
      <c r="L6020" s="10" t="s">
        <v>28885</v>
      </c>
    </row>
    <row r="6021" spans="1:12" ht="20" customHeight="1" x14ac:dyDescent="0.15">
      <c r="A6021" s="8" t="s">
        <v>28886</v>
      </c>
      <c r="B6021" s="9" t="s">
        <v>14</v>
      </c>
      <c r="C6021" s="10" t="s">
        <v>28887</v>
      </c>
      <c r="D6021" s="10" t="s">
        <v>1064</v>
      </c>
      <c r="E6021" s="10" t="s">
        <v>28888</v>
      </c>
      <c r="F6021" s="10" t="s">
        <v>17</v>
      </c>
      <c r="G6021" s="10" t="s">
        <v>8105</v>
      </c>
      <c r="H6021" s="12">
        <v>2004</v>
      </c>
      <c r="I6021" s="10" t="s">
        <v>19</v>
      </c>
      <c r="J6021" s="10" t="s">
        <v>353</v>
      </c>
      <c r="K6021" s="10" t="s">
        <v>689</v>
      </c>
      <c r="L6021" s="10" t="s">
        <v>28889</v>
      </c>
    </row>
    <row r="6022" spans="1:12" ht="20" customHeight="1" x14ac:dyDescent="0.15">
      <c r="A6022" s="8" t="s">
        <v>28890</v>
      </c>
      <c r="B6022" s="9" t="s">
        <v>14</v>
      </c>
      <c r="C6022" s="10" t="s">
        <v>28891</v>
      </c>
      <c r="D6022" s="10" t="s">
        <v>28892</v>
      </c>
      <c r="E6022" s="10" t="s">
        <v>28893</v>
      </c>
      <c r="F6022" s="10" t="s">
        <v>17</v>
      </c>
      <c r="G6022" s="10" t="s">
        <v>18387</v>
      </c>
      <c r="H6022" s="12">
        <v>2011</v>
      </c>
      <c r="I6022" s="10" t="s">
        <v>320</v>
      </c>
      <c r="J6022" s="10" t="s">
        <v>368</v>
      </c>
      <c r="K6022" s="10" t="s">
        <v>709</v>
      </c>
      <c r="L6022" s="10" t="s">
        <v>28894</v>
      </c>
    </row>
    <row r="6023" spans="1:12" ht="20" customHeight="1" x14ac:dyDescent="0.15">
      <c r="A6023" s="8" t="s">
        <v>28895</v>
      </c>
      <c r="B6023" s="9" t="s">
        <v>14</v>
      </c>
      <c r="C6023" s="10" t="s">
        <v>28896</v>
      </c>
      <c r="D6023" s="10" t="s">
        <v>21776</v>
      </c>
      <c r="E6023" s="10" t="s">
        <v>28897</v>
      </c>
      <c r="F6023" s="10" t="s">
        <v>2429</v>
      </c>
      <c r="G6023" s="10" t="s">
        <v>22263</v>
      </c>
      <c r="H6023" s="12">
        <v>2012</v>
      </c>
      <c r="I6023" s="10" t="s">
        <v>77</v>
      </c>
      <c r="J6023" s="10" t="s">
        <v>2924</v>
      </c>
      <c r="K6023" s="10" t="s">
        <v>104</v>
      </c>
      <c r="L6023" s="10" t="s">
        <v>28898</v>
      </c>
    </row>
    <row r="6024" spans="1:12" ht="20" customHeight="1" x14ac:dyDescent="0.15">
      <c r="A6024" s="8" t="s">
        <v>28899</v>
      </c>
      <c r="B6024" s="9" t="s">
        <v>14</v>
      </c>
      <c r="C6024" s="10" t="s">
        <v>28900</v>
      </c>
      <c r="D6024" s="10" t="s">
        <v>28901</v>
      </c>
      <c r="E6024" s="10" t="s">
        <v>28902</v>
      </c>
      <c r="F6024" s="10" t="s">
        <v>28903</v>
      </c>
      <c r="G6024" s="10" t="s">
        <v>28904</v>
      </c>
      <c r="H6024" s="12">
        <v>2017</v>
      </c>
      <c r="I6024" s="10" t="s">
        <v>320</v>
      </c>
      <c r="J6024" s="10" t="s">
        <v>140</v>
      </c>
      <c r="K6024" s="10" t="s">
        <v>258</v>
      </c>
      <c r="L6024" s="10" t="s">
        <v>28905</v>
      </c>
    </row>
    <row r="6025" spans="1:12" ht="20" customHeight="1" x14ac:dyDescent="0.15">
      <c r="A6025" s="8" t="s">
        <v>28906</v>
      </c>
      <c r="B6025" s="9" t="s">
        <v>14</v>
      </c>
      <c r="C6025" s="10" t="s">
        <v>28907</v>
      </c>
      <c r="D6025" s="10" t="s">
        <v>28908</v>
      </c>
      <c r="E6025" s="10" t="s">
        <v>28909</v>
      </c>
      <c r="F6025" s="10" t="s">
        <v>47</v>
      </c>
      <c r="G6025" s="10" t="s">
        <v>24952</v>
      </c>
      <c r="H6025" s="12">
        <v>2014</v>
      </c>
      <c r="I6025" s="10" t="s">
        <v>29</v>
      </c>
      <c r="J6025" s="10" t="s">
        <v>199</v>
      </c>
      <c r="K6025" s="10" t="s">
        <v>1349</v>
      </c>
      <c r="L6025" s="10" t="s">
        <v>28910</v>
      </c>
    </row>
    <row r="6026" spans="1:12" ht="20" customHeight="1" x14ac:dyDescent="0.15">
      <c r="A6026" s="8" t="s">
        <v>28911</v>
      </c>
      <c r="B6026" s="9" t="s">
        <v>14</v>
      </c>
      <c r="C6026" s="10" t="s">
        <v>28912</v>
      </c>
      <c r="D6026" s="10" t="s">
        <v>28913</v>
      </c>
      <c r="E6026" s="10" t="s">
        <v>28914</v>
      </c>
      <c r="F6026" s="10" t="s">
        <v>17</v>
      </c>
      <c r="G6026" s="10" t="s">
        <v>17264</v>
      </c>
      <c r="H6026" s="12">
        <v>2017</v>
      </c>
      <c r="I6026" s="10" t="s">
        <v>320</v>
      </c>
      <c r="J6026" s="10" t="s">
        <v>272</v>
      </c>
      <c r="K6026" s="10" t="s">
        <v>28915</v>
      </c>
      <c r="L6026" s="10" t="s">
        <v>28916</v>
      </c>
    </row>
    <row r="6027" spans="1:12" ht="20" customHeight="1" x14ac:dyDescent="0.15">
      <c r="A6027" s="8" t="s">
        <v>28917</v>
      </c>
      <c r="B6027" s="9" t="s">
        <v>24</v>
      </c>
      <c r="C6027" s="10" t="s">
        <v>28918</v>
      </c>
      <c r="D6027" s="10" t="s">
        <v>28919</v>
      </c>
      <c r="E6027" s="10" t="s">
        <v>28920</v>
      </c>
      <c r="F6027" s="10" t="s">
        <v>47</v>
      </c>
      <c r="G6027" s="10" t="s">
        <v>17701</v>
      </c>
      <c r="H6027" s="12">
        <v>2019</v>
      </c>
      <c r="I6027" s="10" t="s">
        <v>77</v>
      </c>
      <c r="J6027" s="10" t="s">
        <v>37</v>
      </c>
      <c r="K6027" s="10" t="s">
        <v>886</v>
      </c>
      <c r="L6027" s="10" t="s">
        <v>11553</v>
      </c>
    </row>
    <row r="6028" spans="1:12" ht="20" customHeight="1" x14ac:dyDescent="0.15">
      <c r="A6028" s="8" t="s">
        <v>28921</v>
      </c>
      <c r="B6028" s="9" t="s">
        <v>14</v>
      </c>
      <c r="C6028" s="10" t="s">
        <v>28922</v>
      </c>
      <c r="D6028" s="10" t="s">
        <v>28923</v>
      </c>
      <c r="E6028" s="10" t="s">
        <v>28924</v>
      </c>
      <c r="F6028" s="10" t="s">
        <v>17252</v>
      </c>
      <c r="G6028" s="10" t="s">
        <v>18568</v>
      </c>
      <c r="H6028" s="12">
        <v>2018</v>
      </c>
      <c r="I6028" s="10" t="s">
        <v>111</v>
      </c>
      <c r="J6028" s="10" t="s">
        <v>3591</v>
      </c>
      <c r="K6028" s="10" t="s">
        <v>192</v>
      </c>
      <c r="L6028" s="10" t="s">
        <v>28925</v>
      </c>
    </row>
    <row r="6029" spans="1:12" ht="20" customHeight="1" x14ac:dyDescent="0.15">
      <c r="A6029" s="8" t="s">
        <v>28926</v>
      </c>
      <c r="B6029" s="9" t="s">
        <v>24</v>
      </c>
      <c r="C6029" s="10" t="s">
        <v>28927</v>
      </c>
      <c r="D6029" s="11"/>
      <c r="E6029" s="10" t="s">
        <v>28928</v>
      </c>
      <c r="F6029" s="10" t="s">
        <v>17</v>
      </c>
      <c r="G6029" s="10" t="s">
        <v>26804</v>
      </c>
      <c r="H6029" s="12">
        <v>2016</v>
      </c>
      <c r="I6029" s="10" t="s">
        <v>111</v>
      </c>
      <c r="J6029" s="10" t="s">
        <v>37</v>
      </c>
      <c r="K6029" s="10" t="s">
        <v>27935</v>
      </c>
      <c r="L6029" s="10" t="s">
        <v>28929</v>
      </c>
    </row>
    <row r="6030" spans="1:12" ht="20" customHeight="1" x14ac:dyDescent="0.15">
      <c r="A6030" s="8" t="s">
        <v>28930</v>
      </c>
      <c r="B6030" s="9" t="s">
        <v>14</v>
      </c>
      <c r="C6030" s="10" t="s">
        <v>28931</v>
      </c>
      <c r="D6030" s="10" t="s">
        <v>28794</v>
      </c>
      <c r="E6030" s="10" t="s">
        <v>28932</v>
      </c>
      <c r="F6030" s="10" t="s">
        <v>1945</v>
      </c>
      <c r="G6030" s="10" t="s">
        <v>14328</v>
      </c>
      <c r="H6030" s="12">
        <v>2017</v>
      </c>
      <c r="I6030" s="10" t="s">
        <v>320</v>
      </c>
      <c r="J6030" s="10" t="s">
        <v>85</v>
      </c>
      <c r="K6030" s="10" t="s">
        <v>200</v>
      </c>
      <c r="L6030" s="10" t="s">
        <v>28933</v>
      </c>
    </row>
    <row r="6031" spans="1:12" ht="20" customHeight="1" x14ac:dyDescent="0.15">
      <c r="A6031" s="8" t="s">
        <v>28934</v>
      </c>
      <c r="B6031" s="9" t="s">
        <v>14</v>
      </c>
      <c r="C6031" s="10" t="s">
        <v>28935</v>
      </c>
      <c r="D6031" s="10" t="s">
        <v>28936</v>
      </c>
      <c r="E6031" s="10" t="s">
        <v>28937</v>
      </c>
      <c r="F6031" s="10" t="s">
        <v>47</v>
      </c>
      <c r="G6031" s="10" t="s">
        <v>23813</v>
      </c>
      <c r="H6031" s="12">
        <v>2016</v>
      </c>
      <c r="I6031" s="10" t="s">
        <v>77</v>
      </c>
      <c r="J6031" s="10" t="s">
        <v>85</v>
      </c>
      <c r="K6031" s="10" t="s">
        <v>70</v>
      </c>
      <c r="L6031" s="10" t="s">
        <v>28938</v>
      </c>
    </row>
    <row r="6032" spans="1:12" ht="20" customHeight="1" x14ac:dyDescent="0.15">
      <c r="A6032" s="8" t="s">
        <v>28939</v>
      </c>
      <c r="B6032" s="9" t="s">
        <v>14</v>
      </c>
      <c r="C6032" s="10" t="s">
        <v>28940</v>
      </c>
      <c r="D6032" s="10" t="s">
        <v>17620</v>
      </c>
      <c r="E6032" s="10" t="s">
        <v>28941</v>
      </c>
      <c r="F6032" s="10" t="s">
        <v>17</v>
      </c>
      <c r="G6032" s="10" t="s">
        <v>24440</v>
      </c>
      <c r="H6032" s="12">
        <v>2016</v>
      </c>
      <c r="I6032" s="10" t="s">
        <v>60</v>
      </c>
      <c r="J6032" s="10" t="s">
        <v>140</v>
      </c>
      <c r="K6032" s="10" t="s">
        <v>7073</v>
      </c>
      <c r="L6032" s="10" t="s">
        <v>28942</v>
      </c>
    </row>
    <row r="6033" spans="1:12" ht="20" customHeight="1" x14ac:dyDescent="0.15">
      <c r="A6033" s="8" t="s">
        <v>28943</v>
      </c>
      <c r="B6033" s="9" t="s">
        <v>14</v>
      </c>
      <c r="C6033" s="10" t="s">
        <v>28944</v>
      </c>
      <c r="D6033" s="10" t="s">
        <v>28945</v>
      </c>
      <c r="E6033" s="10" t="s">
        <v>28946</v>
      </c>
      <c r="F6033" s="10" t="s">
        <v>586</v>
      </c>
      <c r="G6033" s="10" t="s">
        <v>11413</v>
      </c>
      <c r="H6033" s="12">
        <v>1977</v>
      </c>
      <c r="I6033" s="10" t="s">
        <v>60</v>
      </c>
      <c r="J6033" s="10" t="s">
        <v>14607</v>
      </c>
      <c r="K6033" s="10" t="s">
        <v>289</v>
      </c>
      <c r="L6033" s="10" t="s">
        <v>28947</v>
      </c>
    </row>
    <row r="6034" spans="1:12" ht="20" customHeight="1" x14ac:dyDescent="0.15">
      <c r="A6034" s="8" t="s">
        <v>28948</v>
      </c>
      <c r="B6034" s="9" t="s">
        <v>14</v>
      </c>
      <c r="C6034" s="10" t="s">
        <v>28949</v>
      </c>
      <c r="D6034" s="10" t="s">
        <v>28950</v>
      </c>
      <c r="E6034" s="10" t="s">
        <v>28951</v>
      </c>
      <c r="F6034" s="10" t="s">
        <v>581</v>
      </c>
      <c r="G6034" s="10" t="s">
        <v>8763</v>
      </c>
      <c r="H6034" s="12">
        <v>1971</v>
      </c>
      <c r="I6034" s="10" t="s">
        <v>320</v>
      </c>
      <c r="J6034" s="10" t="s">
        <v>3591</v>
      </c>
      <c r="K6034" s="10" t="s">
        <v>28952</v>
      </c>
      <c r="L6034" s="10" t="s">
        <v>28953</v>
      </c>
    </row>
    <row r="6035" spans="1:12" ht="20" customHeight="1" x14ac:dyDescent="0.15">
      <c r="A6035" s="8" t="s">
        <v>28954</v>
      </c>
      <c r="B6035" s="9" t="s">
        <v>14</v>
      </c>
      <c r="C6035" s="10" t="s">
        <v>28955</v>
      </c>
      <c r="D6035" s="10" t="s">
        <v>28956</v>
      </c>
      <c r="E6035" s="10" t="s">
        <v>28957</v>
      </c>
      <c r="F6035" s="10" t="s">
        <v>17</v>
      </c>
      <c r="G6035" s="10" t="s">
        <v>23813</v>
      </c>
      <c r="H6035" s="12">
        <v>1993</v>
      </c>
      <c r="I6035" s="10" t="s">
        <v>320</v>
      </c>
      <c r="J6035" s="10" t="s">
        <v>925</v>
      </c>
      <c r="K6035" s="10" t="s">
        <v>702</v>
      </c>
      <c r="L6035" s="10" t="s">
        <v>28958</v>
      </c>
    </row>
    <row r="6036" spans="1:12" ht="20" customHeight="1" x14ac:dyDescent="0.15">
      <c r="A6036" s="8" t="s">
        <v>28959</v>
      </c>
      <c r="B6036" s="9" t="s">
        <v>14</v>
      </c>
      <c r="C6036" s="10" t="s">
        <v>28960</v>
      </c>
      <c r="D6036" s="10" t="s">
        <v>28961</v>
      </c>
      <c r="E6036" s="10" t="s">
        <v>28961</v>
      </c>
      <c r="F6036" s="10" t="s">
        <v>28962</v>
      </c>
      <c r="G6036" s="10" t="s">
        <v>28963</v>
      </c>
      <c r="H6036" s="12">
        <v>2015</v>
      </c>
      <c r="I6036" s="10" t="s">
        <v>111</v>
      </c>
      <c r="J6036" s="10" t="s">
        <v>222</v>
      </c>
      <c r="K6036" s="10" t="s">
        <v>128</v>
      </c>
      <c r="L6036" s="10" t="s">
        <v>28964</v>
      </c>
    </row>
    <row r="6037" spans="1:12" ht="20" customHeight="1" x14ac:dyDescent="0.15">
      <c r="A6037" s="8" t="s">
        <v>28965</v>
      </c>
      <c r="B6037" s="9" t="s">
        <v>14</v>
      </c>
      <c r="C6037" s="10" t="s">
        <v>28966</v>
      </c>
      <c r="D6037" s="10" t="s">
        <v>28967</v>
      </c>
      <c r="E6037" s="10" t="s">
        <v>28968</v>
      </c>
      <c r="F6037" s="10" t="s">
        <v>1675</v>
      </c>
      <c r="G6037" s="10" t="s">
        <v>15359</v>
      </c>
      <c r="H6037" s="12">
        <v>2016</v>
      </c>
      <c r="I6037" s="10" t="s">
        <v>320</v>
      </c>
      <c r="J6037" s="10" t="s">
        <v>250</v>
      </c>
      <c r="K6037" s="10" t="s">
        <v>682</v>
      </c>
      <c r="L6037" s="10" t="s">
        <v>28969</v>
      </c>
    </row>
    <row r="6038" spans="1:12" ht="20" customHeight="1" x14ac:dyDescent="0.15">
      <c r="A6038" s="8" t="s">
        <v>28970</v>
      </c>
      <c r="B6038" s="9" t="s">
        <v>14</v>
      </c>
      <c r="C6038" s="10" t="s">
        <v>28971</v>
      </c>
      <c r="D6038" s="10" t="s">
        <v>21345</v>
      </c>
      <c r="E6038" s="10" t="s">
        <v>28972</v>
      </c>
      <c r="F6038" s="10" t="s">
        <v>47</v>
      </c>
      <c r="G6038" s="10" t="s">
        <v>24870</v>
      </c>
      <c r="H6038" s="12">
        <v>2016</v>
      </c>
      <c r="I6038" s="10" t="s">
        <v>77</v>
      </c>
      <c r="J6038" s="10" t="s">
        <v>805</v>
      </c>
      <c r="K6038" s="10" t="s">
        <v>11909</v>
      </c>
      <c r="L6038" s="10" t="s">
        <v>28973</v>
      </c>
    </row>
    <row r="6039" spans="1:12" ht="20" customHeight="1" x14ac:dyDescent="0.15">
      <c r="A6039" s="8" t="s">
        <v>28974</v>
      </c>
      <c r="B6039" s="9" t="s">
        <v>14</v>
      </c>
      <c r="C6039" s="10" t="s">
        <v>28975</v>
      </c>
      <c r="D6039" s="10" t="s">
        <v>28976</v>
      </c>
      <c r="E6039" s="10" t="s">
        <v>28977</v>
      </c>
      <c r="F6039" s="10" t="s">
        <v>17</v>
      </c>
      <c r="G6039" s="10" t="s">
        <v>22963</v>
      </c>
      <c r="H6039" s="12">
        <v>2012</v>
      </c>
      <c r="I6039" s="10" t="s">
        <v>320</v>
      </c>
      <c r="J6039" s="10" t="s">
        <v>970</v>
      </c>
      <c r="K6039" s="10" t="s">
        <v>1480</v>
      </c>
      <c r="L6039" s="10" t="s">
        <v>28978</v>
      </c>
    </row>
    <row r="6040" spans="1:12" ht="20" customHeight="1" x14ac:dyDescent="0.15">
      <c r="A6040" s="8" t="s">
        <v>28979</v>
      </c>
      <c r="B6040" s="9" t="s">
        <v>24</v>
      </c>
      <c r="C6040" s="10" t="s">
        <v>28980</v>
      </c>
      <c r="D6040" s="11"/>
      <c r="E6040" s="10" t="s">
        <v>28981</v>
      </c>
      <c r="F6040" s="10" t="s">
        <v>1744</v>
      </c>
      <c r="G6040" s="10" t="s">
        <v>27130</v>
      </c>
      <c r="H6040" s="12">
        <v>2013</v>
      </c>
      <c r="I6040" s="10" t="s">
        <v>77</v>
      </c>
      <c r="J6040" s="10" t="s">
        <v>37</v>
      </c>
      <c r="K6040" s="10" t="s">
        <v>1613</v>
      </c>
      <c r="L6040" s="10" t="s">
        <v>28982</v>
      </c>
    </row>
    <row r="6041" spans="1:12" ht="20" customHeight="1" x14ac:dyDescent="0.15">
      <c r="A6041" s="8" t="s">
        <v>28983</v>
      </c>
      <c r="B6041" s="9" t="s">
        <v>14</v>
      </c>
      <c r="C6041" s="10" t="s">
        <v>28984</v>
      </c>
      <c r="D6041" s="10" t="s">
        <v>28985</v>
      </c>
      <c r="E6041" s="11"/>
      <c r="F6041" s="10" t="s">
        <v>17</v>
      </c>
      <c r="G6041" s="10" t="s">
        <v>24585</v>
      </c>
      <c r="H6041" s="12">
        <v>2017</v>
      </c>
      <c r="I6041" s="10" t="s">
        <v>29</v>
      </c>
      <c r="J6041" s="10" t="s">
        <v>386</v>
      </c>
      <c r="K6041" s="10" t="s">
        <v>21</v>
      </c>
      <c r="L6041" s="10" t="s">
        <v>28986</v>
      </c>
    </row>
    <row r="6042" spans="1:12" ht="20" customHeight="1" x14ac:dyDescent="0.15">
      <c r="A6042" s="8" t="s">
        <v>28987</v>
      </c>
      <c r="B6042" s="9" t="s">
        <v>14</v>
      </c>
      <c r="C6042" s="10" t="s">
        <v>28988</v>
      </c>
      <c r="D6042" s="10" t="s">
        <v>3830</v>
      </c>
      <c r="E6042" s="10" t="s">
        <v>28989</v>
      </c>
      <c r="F6042" s="10" t="s">
        <v>17</v>
      </c>
      <c r="G6042" s="10" t="s">
        <v>14228</v>
      </c>
      <c r="H6042" s="12">
        <v>2013</v>
      </c>
      <c r="I6042" s="10" t="s">
        <v>320</v>
      </c>
      <c r="J6042" s="10" t="s">
        <v>970</v>
      </c>
      <c r="K6042" s="10" t="s">
        <v>3833</v>
      </c>
      <c r="L6042" s="10" t="s">
        <v>28990</v>
      </c>
    </row>
    <row r="6043" spans="1:12" ht="20" customHeight="1" x14ac:dyDescent="0.15">
      <c r="A6043" s="8" t="s">
        <v>28991</v>
      </c>
      <c r="B6043" s="9" t="s">
        <v>14</v>
      </c>
      <c r="C6043" s="10" t="s">
        <v>28992</v>
      </c>
      <c r="D6043" s="10" t="s">
        <v>28993</v>
      </c>
      <c r="E6043" s="10" t="s">
        <v>28994</v>
      </c>
      <c r="F6043" s="10" t="s">
        <v>17</v>
      </c>
      <c r="G6043" s="10" t="s">
        <v>17137</v>
      </c>
      <c r="H6043" s="12">
        <v>2019</v>
      </c>
      <c r="I6043" s="10" t="s">
        <v>77</v>
      </c>
      <c r="J6043" s="10" t="s">
        <v>617</v>
      </c>
      <c r="K6043" s="10" t="s">
        <v>6211</v>
      </c>
      <c r="L6043" s="10" t="s">
        <v>28995</v>
      </c>
    </row>
    <row r="6044" spans="1:12" ht="20" customHeight="1" x14ac:dyDescent="0.15">
      <c r="A6044" s="8" t="s">
        <v>28996</v>
      </c>
      <c r="B6044" s="9" t="s">
        <v>14</v>
      </c>
      <c r="C6044" s="10" t="s">
        <v>28997</v>
      </c>
      <c r="D6044" s="10" t="s">
        <v>28998</v>
      </c>
      <c r="E6044" s="10" t="s">
        <v>28999</v>
      </c>
      <c r="F6044" s="10" t="s">
        <v>17</v>
      </c>
      <c r="G6044" s="10" t="s">
        <v>16220</v>
      </c>
      <c r="H6044" s="12">
        <v>2011</v>
      </c>
      <c r="I6044" s="10" t="s">
        <v>429</v>
      </c>
      <c r="J6044" s="10" t="s">
        <v>563</v>
      </c>
      <c r="K6044" s="10" t="s">
        <v>8708</v>
      </c>
      <c r="L6044" s="10" t="s">
        <v>29000</v>
      </c>
    </row>
    <row r="6045" spans="1:12" ht="20" customHeight="1" x14ac:dyDescent="0.15">
      <c r="A6045" s="8" t="s">
        <v>29001</v>
      </c>
      <c r="B6045" s="9" t="s">
        <v>14</v>
      </c>
      <c r="C6045" s="10" t="s">
        <v>29002</v>
      </c>
      <c r="D6045" s="10" t="s">
        <v>29003</v>
      </c>
      <c r="E6045" s="10" t="s">
        <v>29004</v>
      </c>
      <c r="F6045" s="10" t="s">
        <v>17</v>
      </c>
      <c r="G6045" s="10" t="s">
        <v>26397</v>
      </c>
      <c r="H6045" s="12">
        <v>2016</v>
      </c>
      <c r="I6045" s="10" t="s">
        <v>320</v>
      </c>
      <c r="J6045" s="10" t="s">
        <v>272</v>
      </c>
      <c r="K6045" s="10" t="s">
        <v>141</v>
      </c>
      <c r="L6045" s="10" t="s">
        <v>29005</v>
      </c>
    </row>
    <row r="6046" spans="1:12" ht="20" customHeight="1" x14ac:dyDescent="0.15">
      <c r="A6046" s="8" t="s">
        <v>29006</v>
      </c>
      <c r="B6046" s="9" t="s">
        <v>14</v>
      </c>
      <c r="C6046" s="10" t="s">
        <v>29007</v>
      </c>
      <c r="D6046" s="10" t="s">
        <v>29008</v>
      </c>
      <c r="E6046" s="11"/>
      <c r="F6046" s="10" t="s">
        <v>17</v>
      </c>
      <c r="G6046" s="10" t="s">
        <v>22556</v>
      </c>
      <c r="H6046" s="12">
        <v>2018</v>
      </c>
      <c r="I6046" s="10" t="s">
        <v>29</v>
      </c>
      <c r="J6046" s="10" t="s">
        <v>533</v>
      </c>
      <c r="K6046" s="10" t="s">
        <v>21</v>
      </c>
      <c r="L6046" s="10" t="s">
        <v>29009</v>
      </c>
    </row>
    <row r="6047" spans="1:12" ht="20" customHeight="1" x14ac:dyDescent="0.15">
      <c r="A6047" s="8" t="s">
        <v>29010</v>
      </c>
      <c r="B6047" s="9" t="s">
        <v>24</v>
      </c>
      <c r="C6047" s="10" t="s">
        <v>29011</v>
      </c>
      <c r="D6047" s="11"/>
      <c r="E6047" s="10" t="s">
        <v>29012</v>
      </c>
      <c r="F6047" s="10" t="s">
        <v>634</v>
      </c>
      <c r="G6047" s="10" t="s">
        <v>19504</v>
      </c>
      <c r="H6047" s="12">
        <v>2010</v>
      </c>
      <c r="I6047" s="10" t="s">
        <v>77</v>
      </c>
      <c r="J6047" s="10" t="s">
        <v>37</v>
      </c>
      <c r="K6047" s="10" t="s">
        <v>5432</v>
      </c>
      <c r="L6047" s="10" t="s">
        <v>29013</v>
      </c>
    </row>
    <row r="6048" spans="1:12" ht="20" customHeight="1" x14ac:dyDescent="0.15">
      <c r="A6048" s="8" t="s">
        <v>29014</v>
      </c>
      <c r="B6048" s="9" t="s">
        <v>14</v>
      </c>
      <c r="C6048" s="10" t="s">
        <v>29015</v>
      </c>
      <c r="D6048" s="10" t="s">
        <v>12374</v>
      </c>
      <c r="E6048" s="10" t="s">
        <v>29016</v>
      </c>
      <c r="F6048" s="11"/>
      <c r="G6048" s="10" t="s">
        <v>18895</v>
      </c>
      <c r="H6048" s="12">
        <v>2012</v>
      </c>
      <c r="I6048" s="10" t="s">
        <v>29</v>
      </c>
      <c r="J6048" s="10" t="s">
        <v>302</v>
      </c>
      <c r="K6048" s="10" t="s">
        <v>165</v>
      </c>
      <c r="L6048" s="10" t="s">
        <v>29017</v>
      </c>
    </row>
    <row r="6049" spans="1:12" ht="20" customHeight="1" x14ac:dyDescent="0.15">
      <c r="A6049" s="8" t="s">
        <v>29018</v>
      </c>
      <c r="B6049" s="9" t="s">
        <v>14</v>
      </c>
      <c r="C6049" s="10" t="s">
        <v>29019</v>
      </c>
      <c r="D6049" s="10" t="s">
        <v>19497</v>
      </c>
      <c r="E6049" s="10" t="s">
        <v>29020</v>
      </c>
      <c r="F6049" s="10" t="s">
        <v>23957</v>
      </c>
      <c r="G6049" s="10" t="s">
        <v>29021</v>
      </c>
      <c r="H6049" s="12">
        <v>2014</v>
      </c>
      <c r="I6049" s="10" t="s">
        <v>320</v>
      </c>
      <c r="J6049" s="10" t="s">
        <v>69</v>
      </c>
      <c r="K6049" s="10" t="s">
        <v>334</v>
      </c>
      <c r="L6049" s="10" t="s">
        <v>29022</v>
      </c>
    </row>
    <row r="6050" spans="1:12" ht="20" customHeight="1" x14ac:dyDescent="0.15">
      <c r="A6050" s="8" t="s">
        <v>29023</v>
      </c>
      <c r="B6050" s="9" t="s">
        <v>14</v>
      </c>
      <c r="C6050" s="10" t="s">
        <v>29024</v>
      </c>
      <c r="D6050" s="10" t="s">
        <v>29025</v>
      </c>
      <c r="E6050" s="11"/>
      <c r="F6050" s="10" t="s">
        <v>17</v>
      </c>
      <c r="G6050" s="10" t="s">
        <v>26445</v>
      </c>
      <c r="H6050" s="12">
        <v>2014</v>
      </c>
      <c r="I6050" s="10" t="s">
        <v>19</v>
      </c>
      <c r="J6050" s="10" t="s">
        <v>61</v>
      </c>
      <c r="K6050" s="10" t="s">
        <v>21</v>
      </c>
      <c r="L6050" s="10" t="s">
        <v>29026</v>
      </c>
    </row>
    <row r="6051" spans="1:12" ht="20" customHeight="1" x14ac:dyDescent="0.15">
      <c r="A6051" s="8" t="s">
        <v>29027</v>
      </c>
      <c r="B6051" s="9" t="s">
        <v>14</v>
      </c>
      <c r="C6051" s="10" t="s">
        <v>29028</v>
      </c>
      <c r="D6051" s="11"/>
      <c r="E6051" s="11"/>
      <c r="F6051" s="10" t="s">
        <v>1686</v>
      </c>
      <c r="G6051" s="10" t="s">
        <v>29029</v>
      </c>
      <c r="H6051" s="12">
        <v>2017</v>
      </c>
      <c r="I6051" s="10" t="s">
        <v>77</v>
      </c>
      <c r="J6051" s="10" t="s">
        <v>993</v>
      </c>
      <c r="K6051" s="10" t="s">
        <v>128</v>
      </c>
      <c r="L6051" s="10" t="s">
        <v>29030</v>
      </c>
    </row>
    <row r="6052" spans="1:12" ht="20" customHeight="1" x14ac:dyDescent="0.15">
      <c r="A6052" s="8" t="s">
        <v>29031</v>
      </c>
      <c r="B6052" s="9" t="s">
        <v>14</v>
      </c>
      <c r="C6052" s="10" t="s">
        <v>29032</v>
      </c>
      <c r="D6052" s="10" t="s">
        <v>20448</v>
      </c>
      <c r="E6052" s="10" t="s">
        <v>29033</v>
      </c>
      <c r="F6052" s="10" t="s">
        <v>17</v>
      </c>
      <c r="G6052" s="10" t="s">
        <v>15646</v>
      </c>
      <c r="H6052" s="12">
        <v>1998</v>
      </c>
      <c r="I6052" s="10" t="s">
        <v>19</v>
      </c>
      <c r="J6052" s="10" t="s">
        <v>849</v>
      </c>
      <c r="K6052" s="10" t="s">
        <v>865</v>
      </c>
      <c r="L6052" s="10" t="s">
        <v>29034</v>
      </c>
    </row>
    <row r="6053" spans="1:12" ht="20" customHeight="1" x14ac:dyDescent="0.15">
      <c r="A6053" s="8" t="s">
        <v>29035</v>
      </c>
      <c r="B6053" s="9" t="s">
        <v>14</v>
      </c>
      <c r="C6053" s="10" t="s">
        <v>29036</v>
      </c>
      <c r="D6053" s="10" t="s">
        <v>22401</v>
      </c>
      <c r="E6053" s="10" t="s">
        <v>29037</v>
      </c>
      <c r="F6053" s="10" t="s">
        <v>3910</v>
      </c>
      <c r="G6053" s="10" t="s">
        <v>27844</v>
      </c>
      <c r="H6053" s="12">
        <v>2015</v>
      </c>
      <c r="I6053" s="10" t="s">
        <v>29</v>
      </c>
      <c r="J6053" s="10" t="s">
        <v>222</v>
      </c>
      <c r="K6053" s="10" t="s">
        <v>104</v>
      </c>
      <c r="L6053" s="10" t="s">
        <v>29038</v>
      </c>
    </row>
    <row r="6054" spans="1:12" ht="20" customHeight="1" x14ac:dyDescent="0.15">
      <c r="A6054" s="8" t="s">
        <v>29039</v>
      </c>
      <c r="B6054" s="9" t="s">
        <v>14</v>
      </c>
      <c r="C6054" s="10" t="s">
        <v>29040</v>
      </c>
      <c r="D6054" s="10" t="s">
        <v>29041</v>
      </c>
      <c r="E6054" s="10" t="s">
        <v>29042</v>
      </c>
      <c r="F6054" s="10" t="s">
        <v>76</v>
      </c>
      <c r="G6054" s="10" t="s">
        <v>26529</v>
      </c>
      <c r="H6054" s="12">
        <v>2015</v>
      </c>
      <c r="I6054" s="10" t="s">
        <v>29</v>
      </c>
      <c r="J6054" s="10" t="s">
        <v>563</v>
      </c>
      <c r="K6054" s="10" t="s">
        <v>334</v>
      </c>
      <c r="L6054" s="10" t="s">
        <v>29043</v>
      </c>
    </row>
    <row r="6055" spans="1:12" ht="20" customHeight="1" x14ac:dyDescent="0.15">
      <c r="A6055" s="8" t="s">
        <v>29044</v>
      </c>
      <c r="B6055" s="9" t="s">
        <v>14</v>
      </c>
      <c r="C6055" s="10" t="s">
        <v>29045</v>
      </c>
      <c r="D6055" s="10" t="s">
        <v>29046</v>
      </c>
      <c r="E6055" s="10" t="s">
        <v>29047</v>
      </c>
      <c r="F6055" s="10" t="s">
        <v>17</v>
      </c>
      <c r="G6055" s="10" t="s">
        <v>18339</v>
      </c>
      <c r="H6055" s="12">
        <v>2013</v>
      </c>
      <c r="I6055" s="10" t="s">
        <v>320</v>
      </c>
      <c r="J6055" s="10" t="s">
        <v>140</v>
      </c>
      <c r="K6055" s="10" t="s">
        <v>1304</v>
      </c>
      <c r="L6055" s="10" t="s">
        <v>29048</v>
      </c>
    </row>
    <row r="6056" spans="1:12" ht="20" customHeight="1" x14ac:dyDescent="0.15">
      <c r="A6056" s="8" t="s">
        <v>29049</v>
      </c>
      <c r="B6056" s="9" t="s">
        <v>14</v>
      </c>
      <c r="C6056" s="10" t="s">
        <v>29050</v>
      </c>
      <c r="D6056" s="10" t="s">
        <v>12130</v>
      </c>
      <c r="E6056" s="10" t="s">
        <v>29051</v>
      </c>
      <c r="F6056" s="10" t="s">
        <v>17</v>
      </c>
      <c r="G6056" s="10" t="s">
        <v>10370</v>
      </c>
      <c r="H6056" s="12">
        <v>2011</v>
      </c>
      <c r="I6056" s="10" t="s">
        <v>111</v>
      </c>
      <c r="J6056" s="10" t="s">
        <v>61</v>
      </c>
      <c r="K6056" s="10" t="s">
        <v>12702</v>
      </c>
      <c r="L6056" s="10" t="s">
        <v>29052</v>
      </c>
    </row>
    <row r="6057" spans="1:12" ht="20" customHeight="1" x14ac:dyDescent="0.15">
      <c r="A6057" s="8" t="s">
        <v>29053</v>
      </c>
      <c r="B6057" s="9" t="s">
        <v>14</v>
      </c>
      <c r="C6057" s="10" t="s">
        <v>29054</v>
      </c>
      <c r="D6057" s="10" t="s">
        <v>29055</v>
      </c>
      <c r="E6057" s="10" t="s">
        <v>29056</v>
      </c>
      <c r="F6057" s="10" t="s">
        <v>938</v>
      </c>
      <c r="G6057" s="10" t="s">
        <v>28498</v>
      </c>
      <c r="H6057" s="12">
        <v>2011</v>
      </c>
      <c r="I6057" s="10" t="s">
        <v>28657</v>
      </c>
      <c r="J6057" s="10" t="s">
        <v>9437</v>
      </c>
      <c r="K6057" s="10" t="s">
        <v>1556</v>
      </c>
      <c r="L6057" s="10" t="s">
        <v>29057</v>
      </c>
    </row>
    <row r="6058" spans="1:12" ht="20" customHeight="1" x14ac:dyDescent="0.15">
      <c r="A6058" s="8" t="s">
        <v>29058</v>
      </c>
      <c r="B6058" s="9" t="s">
        <v>14</v>
      </c>
      <c r="C6058" s="10" t="s">
        <v>29059</v>
      </c>
      <c r="D6058" s="10" t="s">
        <v>29060</v>
      </c>
      <c r="E6058" s="10" t="s">
        <v>29061</v>
      </c>
      <c r="F6058" s="10" t="s">
        <v>47</v>
      </c>
      <c r="G6058" s="10" t="s">
        <v>25104</v>
      </c>
      <c r="H6058" s="12">
        <v>2016</v>
      </c>
      <c r="I6058" s="10" t="s">
        <v>29</v>
      </c>
      <c r="J6058" s="10" t="s">
        <v>772</v>
      </c>
      <c r="K6058" s="10" t="s">
        <v>534</v>
      </c>
      <c r="L6058" s="10" t="s">
        <v>29062</v>
      </c>
    </row>
    <row r="6059" spans="1:12" ht="20" customHeight="1" x14ac:dyDescent="0.15">
      <c r="A6059" s="8" t="s">
        <v>29063</v>
      </c>
      <c r="B6059" s="9" t="s">
        <v>14</v>
      </c>
      <c r="C6059" s="10" t="s">
        <v>29064</v>
      </c>
      <c r="D6059" s="10" t="s">
        <v>29065</v>
      </c>
      <c r="E6059" s="10" t="s">
        <v>29066</v>
      </c>
      <c r="F6059" s="10" t="s">
        <v>29067</v>
      </c>
      <c r="G6059" s="10" t="s">
        <v>29068</v>
      </c>
      <c r="H6059" s="12">
        <v>2011</v>
      </c>
      <c r="I6059" s="10" t="s">
        <v>19</v>
      </c>
      <c r="J6059" s="10" t="s">
        <v>2173</v>
      </c>
      <c r="K6059" s="10" t="s">
        <v>104</v>
      </c>
      <c r="L6059" s="10" t="s">
        <v>29069</v>
      </c>
    </row>
    <row r="6060" spans="1:12" ht="20" customHeight="1" x14ac:dyDescent="0.15">
      <c r="A6060" s="8" t="s">
        <v>29070</v>
      </c>
      <c r="B6060" s="9" t="s">
        <v>14</v>
      </c>
      <c r="C6060" s="10" t="s">
        <v>29071</v>
      </c>
      <c r="D6060" s="10" t="s">
        <v>13193</v>
      </c>
      <c r="E6060" s="10" t="s">
        <v>29072</v>
      </c>
      <c r="F6060" s="10" t="s">
        <v>4860</v>
      </c>
      <c r="G6060" s="10" t="s">
        <v>24433</v>
      </c>
      <c r="H6060" s="12">
        <v>2009</v>
      </c>
      <c r="I6060" s="10" t="s">
        <v>320</v>
      </c>
      <c r="J6060" s="10" t="s">
        <v>215</v>
      </c>
      <c r="K6060" s="10" t="s">
        <v>1480</v>
      </c>
      <c r="L6060" s="10" t="s">
        <v>29073</v>
      </c>
    </row>
    <row r="6061" spans="1:12" ht="20" customHeight="1" x14ac:dyDescent="0.15">
      <c r="A6061" s="8" t="s">
        <v>29074</v>
      </c>
      <c r="B6061" s="9" t="s">
        <v>14</v>
      </c>
      <c r="C6061" s="10" t="s">
        <v>29075</v>
      </c>
      <c r="D6061" s="10" t="s">
        <v>29076</v>
      </c>
      <c r="E6061" s="10" t="s">
        <v>29077</v>
      </c>
      <c r="F6061" s="10" t="s">
        <v>17</v>
      </c>
      <c r="G6061" s="10" t="s">
        <v>25701</v>
      </c>
      <c r="H6061" s="12">
        <v>2015</v>
      </c>
      <c r="I6061" s="10" t="s">
        <v>111</v>
      </c>
      <c r="J6061" s="10" t="s">
        <v>1010</v>
      </c>
      <c r="K6061" s="10" t="s">
        <v>1120</v>
      </c>
      <c r="L6061" s="10" t="s">
        <v>29078</v>
      </c>
    </row>
    <row r="6062" spans="1:12" ht="20" customHeight="1" x14ac:dyDescent="0.15">
      <c r="A6062" s="8" t="s">
        <v>29079</v>
      </c>
      <c r="B6062" s="9" t="s">
        <v>14</v>
      </c>
      <c r="C6062" s="10" t="s">
        <v>29080</v>
      </c>
      <c r="D6062" s="10" t="s">
        <v>29081</v>
      </c>
      <c r="E6062" s="10" t="s">
        <v>29082</v>
      </c>
      <c r="F6062" s="10" t="s">
        <v>1651</v>
      </c>
      <c r="G6062" s="10" t="s">
        <v>16487</v>
      </c>
      <c r="H6062" s="12">
        <v>2015</v>
      </c>
      <c r="I6062" s="10" t="s">
        <v>19</v>
      </c>
      <c r="J6062" s="10" t="s">
        <v>302</v>
      </c>
      <c r="K6062" s="10" t="s">
        <v>104</v>
      </c>
      <c r="L6062" s="10" t="s">
        <v>29083</v>
      </c>
    </row>
    <row r="6063" spans="1:12" ht="20" customHeight="1" x14ac:dyDescent="0.15">
      <c r="A6063" s="8" t="s">
        <v>29084</v>
      </c>
      <c r="B6063" s="9" t="s">
        <v>14</v>
      </c>
      <c r="C6063" s="10" t="s">
        <v>29085</v>
      </c>
      <c r="D6063" s="10" t="s">
        <v>29086</v>
      </c>
      <c r="E6063" s="10" t="s">
        <v>29087</v>
      </c>
      <c r="F6063" s="10" t="s">
        <v>17</v>
      </c>
      <c r="G6063" s="10" t="s">
        <v>8105</v>
      </c>
      <c r="H6063" s="12">
        <v>1996</v>
      </c>
      <c r="I6063" s="10" t="s">
        <v>320</v>
      </c>
      <c r="J6063" s="10" t="s">
        <v>772</v>
      </c>
      <c r="K6063" s="10" t="s">
        <v>689</v>
      </c>
      <c r="L6063" s="10" t="s">
        <v>29088</v>
      </c>
    </row>
    <row r="6064" spans="1:12" ht="20" customHeight="1" x14ac:dyDescent="0.15">
      <c r="A6064" s="8" t="s">
        <v>29089</v>
      </c>
      <c r="B6064" s="9" t="s">
        <v>14</v>
      </c>
      <c r="C6064" s="10" t="s">
        <v>29090</v>
      </c>
      <c r="D6064" s="10" t="s">
        <v>7353</v>
      </c>
      <c r="E6064" s="10" t="s">
        <v>29091</v>
      </c>
      <c r="F6064" s="10" t="s">
        <v>17</v>
      </c>
      <c r="G6064" s="10" t="s">
        <v>11413</v>
      </c>
      <c r="H6064" s="12">
        <v>2012</v>
      </c>
      <c r="I6064" s="10" t="s">
        <v>19</v>
      </c>
      <c r="J6064" s="10" t="s">
        <v>563</v>
      </c>
      <c r="K6064" s="10" t="s">
        <v>200</v>
      </c>
      <c r="L6064" s="10" t="s">
        <v>29092</v>
      </c>
    </row>
    <row r="6065" spans="1:12" ht="20" customHeight="1" x14ac:dyDescent="0.15">
      <c r="A6065" s="8" t="s">
        <v>29093</v>
      </c>
      <c r="B6065" s="9" t="s">
        <v>14</v>
      </c>
      <c r="C6065" s="10" t="s">
        <v>29094</v>
      </c>
      <c r="D6065" s="10" t="s">
        <v>29095</v>
      </c>
      <c r="E6065" s="10" t="s">
        <v>29096</v>
      </c>
      <c r="F6065" s="10" t="s">
        <v>17</v>
      </c>
      <c r="G6065" s="10" t="s">
        <v>11413</v>
      </c>
      <c r="H6065" s="12">
        <v>2002</v>
      </c>
      <c r="I6065" s="10" t="s">
        <v>60</v>
      </c>
      <c r="J6065" s="10" t="s">
        <v>380</v>
      </c>
      <c r="K6065" s="10" t="s">
        <v>702</v>
      </c>
      <c r="L6065" s="10" t="s">
        <v>29097</v>
      </c>
    </row>
    <row r="6066" spans="1:12" ht="20" customHeight="1" x14ac:dyDescent="0.15">
      <c r="A6066" s="8" t="s">
        <v>29098</v>
      </c>
      <c r="B6066" s="9" t="s">
        <v>14</v>
      </c>
      <c r="C6066" s="10" t="s">
        <v>29099</v>
      </c>
      <c r="D6066" s="10" t="s">
        <v>11339</v>
      </c>
      <c r="E6066" s="10" t="s">
        <v>29100</v>
      </c>
      <c r="F6066" s="10" t="s">
        <v>47</v>
      </c>
      <c r="G6066" s="10" t="s">
        <v>21336</v>
      </c>
      <c r="H6066" s="12">
        <v>2008</v>
      </c>
      <c r="I6066" s="10" t="s">
        <v>29</v>
      </c>
      <c r="J6066" s="10" t="s">
        <v>199</v>
      </c>
      <c r="K6066" s="10" t="s">
        <v>258</v>
      </c>
      <c r="L6066" s="10" t="s">
        <v>29101</v>
      </c>
    </row>
    <row r="6067" spans="1:12" ht="20" customHeight="1" x14ac:dyDescent="0.15">
      <c r="A6067" s="8" t="s">
        <v>29102</v>
      </c>
      <c r="B6067" s="9" t="s">
        <v>14</v>
      </c>
      <c r="C6067" s="10" t="s">
        <v>29103</v>
      </c>
      <c r="D6067" s="10" t="s">
        <v>29104</v>
      </c>
      <c r="E6067" s="11"/>
      <c r="F6067" s="10" t="s">
        <v>17</v>
      </c>
      <c r="G6067" s="10" t="s">
        <v>24220</v>
      </c>
      <c r="H6067" s="12">
        <v>2017</v>
      </c>
      <c r="I6067" s="10" t="s">
        <v>77</v>
      </c>
      <c r="J6067" s="10" t="s">
        <v>61</v>
      </c>
      <c r="K6067" s="10" t="s">
        <v>21</v>
      </c>
      <c r="L6067" s="10" t="s">
        <v>29105</v>
      </c>
    </row>
    <row r="6068" spans="1:12" ht="20" customHeight="1" x14ac:dyDescent="0.15">
      <c r="A6068" s="8" t="s">
        <v>29106</v>
      </c>
      <c r="B6068" s="9" t="s">
        <v>14</v>
      </c>
      <c r="C6068" s="10" t="s">
        <v>29107</v>
      </c>
      <c r="D6068" s="10" t="s">
        <v>6707</v>
      </c>
      <c r="E6068" s="10" t="s">
        <v>29108</v>
      </c>
      <c r="F6068" s="10" t="s">
        <v>17</v>
      </c>
      <c r="G6068" s="10" t="s">
        <v>29109</v>
      </c>
      <c r="H6068" s="12">
        <v>2018</v>
      </c>
      <c r="I6068" s="10" t="s">
        <v>60</v>
      </c>
      <c r="J6068" s="10" t="s">
        <v>250</v>
      </c>
      <c r="K6068" s="10" t="s">
        <v>62</v>
      </c>
      <c r="L6068" s="10" t="s">
        <v>29110</v>
      </c>
    </row>
    <row r="6069" spans="1:12" ht="20" customHeight="1" x14ac:dyDescent="0.15">
      <c r="A6069" s="8" t="s">
        <v>29111</v>
      </c>
      <c r="B6069" s="9" t="s">
        <v>24</v>
      </c>
      <c r="C6069" s="10" t="s">
        <v>29112</v>
      </c>
      <c r="D6069" s="11"/>
      <c r="E6069" s="10" t="s">
        <v>29113</v>
      </c>
      <c r="F6069" s="10" t="s">
        <v>76</v>
      </c>
      <c r="G6069" s="11"/>
      <c r="H6069" s="12">
        <v>2013</v>
      </c>
      <c r="I6069" s="10" t="s">
        <v>29</v>
      </c>
      <c r="J6069" s="10" t="s">
        <v>30</v>
      </c>
      <c r="K6069" s="10" t="s">
        <v>29114</v>
      </c>
      <c r="L6069" s="10" t="s">
        <v>29115</v>
      </c>
    </row>
    <row r="6070" spans="1:12" ht="20" customHeight="1" x14ac:dyDescent="0.15">
      <c r="A6070" s="8" t="s">
        <v>29116</v>
      </c>
      <c r="B6070" s="9" t="s">
        <v>24</v>
      </c>
      <c r="C6070" s="10" t="s">
        <v>29117</v>
      </c>
      <c r="D6070" s="11"/>
      <c r="E6070" s="10" t="s">
        <v>29118</v>
      </c>
      <c r="F6070" s="10" t="s">
        <v>17</v>
      </c>
      <c r="G6070" s="10" t="s">
        <v>24640</v>
      </c>
      <c r="H6070" s="12">
        <v>2015</v>
      </c>
      <c r="I6070" s="10" t="s">
        <v>77</v>
      </c>
      <c r="J6070" s="10" t="s">
        <v>37</v>
      </c>
      <c r="K6070" s="10" t="s">
        <v>2289</v>
      </c>
      <c r="L6070" s="10" t="s">
        <v>29119</v>
      </c>
    </row>
    <row r="6071" spans="1:12" ht="20" customHeight="1" x14ac:dyDescent="0.15">
      <c r="A6071" s="8" t="s">
        <v>29120</v>
      </c>
      <c r="B6071" s="9" t="s">
        <v>14</v>
      </c>
      <c r="C6071" s="10" t="s">
        <v>29121</v>
      </c>
      <c r="D6071" s="10" t="s">
        <v>29122</v>
      </c>
      <c r="E6071" s="10" t="s">
        <v>29123</v>
      </c>
      <c r="F6071" s="10" t="s">
        <v>938</v>
      </c>
      <c r="G6071" s="10" t="s">
        <v>9505</v>
      </c>
      <c r="H6071" s="12">
        <v>2019</v>
      </c>
      <c r="I6071" s="10" t="s">
        <v>29</v>
      </c>
      <c r="J6071" s="10" t="s">
        <v>3862</v>
      </c>
      <c r="K6071" s="10" t="s">
        <v>1315</v>
      </c>
      <c r="L6071" s="10" t="s">
        <v>29124</v>
      </c>
    </row>
    <row r="6072" spans="1:12" ht="20" customHeight="1" x14ac:dyDescent="0.15">
      <c r="A6072" s="8" t="s">
        <v>29125</v>
      </c>
      <c r="B6072" s="9" t="s">
        <v>14</v>
      </c>
      <c r="C6072" s="10" t="s">
        <v>29126</v>
      </c>
      <c r="D6072" s="10" t="s">
        <v>29127</v>
      </c>
      <c r="E6072" s="10" t="s">
        <v>29128</v>
      </c>
      <c r="F6072" s="10" t="s">
        <v>17</v>
      </c>
      <c r="G6072" s="10" t="s">
        <v>19369</v>
      </c>
      <c r="H6072" s="12">
        <v>2018</v>
      </c>
      <c r="I6072" s="10" t="s">
        <v>60</v>
      </c>
      <c r="J6072" s="10" t="s">
        <v>353</v>
      </c>
      <c r="K6072" s="10" t="s">
        <v>29129</v>
      </c>
      <c r="L6072" s="10" t="s">
        <v>29130</v>
      </c>
    </row>
    <row r="6073" spans="1:12" ht="20" customHeight="1" x14ac:dyDescent="0.15">
      <c r="A6073" s="8" t="s">
        <v>29131</v>
      </c>
      <c r="B6073" s="9" t="s">
        <v>14</v>
      </c>
      <c r="C6073" s="10" t="s">
        <v>29132</v>
      </c>
      <c r="D6073" s="10" t="s">
        <v>5032</v>
      </c>
      <c r="E6073" s="10" t="s">
        <v>29133</v>
      </c>
      <c r="F6073" s="10" t="s">
        <v>155</v>
      </c>
      <c r="G6073" s="10" t="s">
        <v>29134</v>
      </c>
      <c r="H6073" s="12">
        <v>2011</v>
      </c>
      <c r="I6073" s="10" t="s">
        <v>29</v>
      </c>
      <c r="J6073" s="10" t="s">
        <v>333</v>
      </c>
      <c r="K6073" s="10" t="s">
        <v>575</v>
      </c>
      <c r="L6073" s="10" t="s">
        <v>29135</v>
      </c>
    </row>
    <row r="6074" spans="1:12" ht="20" customHeight="1" x14ac:dyDescent="0.15">
      <c r="A6074" s="8" t="s">
        <v>29136</v>
      </c>
      <c r="B6074" s="9" t="s">
        <v>14</v>
      </c>
      <c r="C6074" s="10" t="s">
        <v>29137</v>
      </c>
      <c r="D6074" s="10" t="s">
        <v>29138</v>
      </c>
      <c r="E6074" s="10" t="s">
        <v>29139</v>
      </c>
      <c r="F6074" s="10" t="s">
        <v>47</v>
      </c>
      <c r="G6074" s="10" t="s">
        <v>23381</v>
      </c>
      <c r="H6074" s="12">
        <v>2017</v>
      </c>
      <c r="I6074" s="10" t="s">
        <v>29</v>
      </c>
      <c r="J6074" s="10" t="s">
        <v>1195</v>
      </c>
      <c r="K6074" s="10" t="s">
        <v>165</v>
      </c>
      <c r="L6074" s="10" t="s">
        <v>29140</v>
      </c>
    </row>
    <row r="6075" spans="1:12" ht="20" customHeight="1" x14ac:dyDescent="0.15">
      <c r="A6075" s="8" t="s">
        <v>29141</v>
      </c>
      <c r="B6075" s="9" t="s">
        <v>14</v>
      </c>
      <c r="C6075" s="10" t="s">
        <v>29142</v>
      </c>
      <c r="D6075" s="10" t="s">
        <v>29143</v>
      </c>
      <c r="E6075" s="10" t="s">
        <v>29144</v>
      </c>
      <c r="F6075" s="10" t="s">
        <v>47</v>
      </c>
      <c r="G6075" s="10" t="s">
        <v>24515</v>
      </c>
      <c r="H6075" s="12">
        <v>2013</v>
      </c>
      <c r="I6075" s="10" t="s">
        <v>111</v>
      </c>
      <c r="J6075" s="10" t="s">
        <v>2924</v>
      </c>
      <c r="K6075" s="10" t="s">
        <v>494</v>
      </c>
      <c r="L6075" s="10" t="s">
        <v>29145</v>
      </c>
    </row>
    <row r="6076" spans="1:12" ht="20" customHeight="1" x14ac:dyDescent="0.15">
      <c r="A6076" s="8" t="s">
        <v>29146</v>
      </c>
      <c r="B6076" s="9" t="s">
        <v>14</v>
      </c>
      <c r="C6076" s="10" t="s">
        <v>29147</v>
      </c>
      <c r="D6076" s="10" t="s">
        <v>7198</v>
      </c>
      <c r="E6076" s="10" t="s">
        <v>29148</v>
      </c>
      <c r="F6076" s="10" t="s">
        <v>47</v>
      </c>
      <c r="G6076" s="10" t="s">
        <v>15117</v>
      </c>
      <c r="H6076" s="12">
        <v>2011</v>
      </c>
      <c r="I6076" s="10" t="s">
        <v>77</v>
      </c>
      <c r="J6076" s="10" t="s">
        <v>5673</v>
      </c>
      <c r="K6076" s="10" t="s">
        <v>104</v>
      </c>
      <c r="L6076" s="10" t="s">
        <v>29149</v>
      </c>
    </row>
    <row r="6077" spans="1:12" ht="20" customHeight="1" x14ac:dyDescent="0.15">
      <c r="A6077" s="8" t="s">
        <v>29150</v>
      </c>
      <c r="B6077" s="9" t="s">
        <v>14</v>
      </c>
      <c r="C6077" s="10" t="s">
        <v>29151</v>
      </c>
      <c r="D6077" s="10" t="s">
        <v>706</v>
      </c>
      <c r="E6077" s="10" t="s">
        <v>29152</v>
      </c>
      <c r="F6077" s="10" t="s">
        <v>47</v>
      </c>
      <c r="G6077" s="10" t="s">
        <v>29153</v>
      </c>
      <c r="H6077" s="12">
        <v>2010</v>
      </c>
      <c r="I6077" s="10" t="s">
        <v>77</v>
      </c>
      <c r="J6077" s="10" t="s">
        <v>321</v>
      </c>
      <c r="K6077" s="10" t="s">
        <v>104</v>
      </c>
      <c r="L6077" s="10" t="s">
        <v>29154</v>
      </c>
    </row>
    <row r="6078" spans="1:12" ht="20" customHeight="1" x14ac:dyDescent="0.15">
      <c r="A6078" s="8" t="s">
        <v>29155</v>
      </c>
      <c r="B6078" s="9" t="s">
        <v>14</v>
      </c>
      <c r="C6078" s="10" t="s">
        <v>29156</v>
      </c>
      <c r="D6078" s="10" t="s">
        <v>29157</v>
      </c>
      <c r="E6078" s="10" t="s">
        <v>29158</v>
      </c>
      <c r="F6078" s="10" t="s">
        <v>47</v>
      </c>
      <c r="G6078" s="10" t="s">
        <v>24515</v>
      </c>
      <c r="H6078" s="12">
        <v>2010</v>
      </c>
      <c r="I6078" s="10" t="s">
        <v>77</v>
      </c>
      <c r="J6078" s="10" t="s">
        <v>1213</v>
      </c>
      <c r="K6078" s="10" t="s">
        <v>494</v>
      </c>
      <c r="L6078" s="10" t="s">
        <v>29159</v>
      </c>
    </row>
    <row r="6079" spans="1:12" ht="20" customHeight="1" x14ac:dyDescent="0.15">
      <c r="A6079" s="8" t="s">
        <v>29160</v>
      </c>
      <c r="B6079" s="9" t="s">
        <v>14</v>
      </c>
      <c r="C6079" s="10" t="s">
        <v>29161</v>
      </c>
      <c r="D6079" s="10" t="s">
        <v>28650</v>
      </c>
      <c r="E6079" s="10" t="s">
        <v>29162</v>
      </c>
      <c r="F6079" s="10" t="s">
        <v>47</v>
      </c>
      <c r="G6079" s="10" t="s">
        <v>26397</v>
      </c>
      <c r="H6079" s="12">
        <v>2015</v>
      </c>
      <c r="I6079" s="10" t="s">
        <v>111</v>
      </c>
      <c r="J6079" s="10" t="s">
        <v>103</v>
      </c>
      <c r="K6079" s="10" t="s">
        <v>494</v>
      </c>
      <c r="L6079" s="10" t="s">
        <v>29163</v>
      </c>
    </row>
    <row r="6080" spans="1:12" ht="20" customHeight="1" x14ac:dyDescent="0.15">
      <c r="A6080" s="8" t="s">
        <v>29164</v>
      </c>
      <c r="B6080" s="9" t="s">
        <v>14</v>
      </c>
      <c r="C6080" s="10" t="s">
        <v>29165</v>
      </c>
      <c r="D6080" s="11"/>
      <c r="E6080" s="10" t="s">
        <v>29166</v>
      </c>
      <c r="F6080" s="10" t="s">
        <v>2797</v>
      </c>
      <c r="G6080" s="10" t="s">
        <v>18912</v>
      </c>
      <c r="H6080" s="12">
        <v>2012</v>
      </c>
      <c r="I6080" s="10" t="s">
        <v>29</v>
      </c>
      <c r="J6080" s="10" t="s">
        <v>368</v>
      </c>
      <c r="K6080" s="10" t="s">
        <v>258</v>
      </c>
      <c r="L6080" s="10" t="s">
        <v>29167</v>
      </c>
    </row>
    <row r="6081" spans="1:12" ht="20" customHeight="1" x14ac:dyDescent="0.15">
      <c r="A6081" s="8" t="s">
        <v>29168</v>
      </c>
      <c r="B6081" s="9" t="s">
        <v>14</v>
      </c>
      <c r="C6081" s="10" t="s">
        <v>29169</v>
      </c>
      <c r="D6081" s="10" t="s">
        <v>17257</v>
      </c>
      <c r="E6081" s="10" t="s">
        <v>29170</v>
      </c>
      <c r="F6081" s="10" t="s">
        <v>47</v>
      </c>
      <c r="G6081" s="10" t="s">
        <v>23509</v>
      </c>
      <c r="H6081" s="12">
        <v>2016</v>
      </c>
      <c r="I6081" s="10" t="s">
        <v>77</v>
      </c>
      <c r="J6081" s="10" t="s">
        <v>2417</v>
      </c>
      <c r="K6081" s="10" t="s">
        <v>1196</v>
      </c>
      <c r="L6081" s="10" t="s">
        <v>29171</v>
      </c>
    </row>
    <row r="6082" spans="1:12" ht="20" customHeight="1" x14ac:dyDescent="0.15">
      <c r="A6082" s="8" t="s">
        <v>29172</v>
      </c>
      <c r="B6082" s="9" t="s">
        <v>24</v>
      </c>
      <c r="C6082" s="10" t="s">
        <v>29173</v>
      </c>
      <c r="D6082" s="10" t="s">
        <v>29174</v>
      </c>
      <c r="E6082" s="10" t="s">
        <v>29175</v>
      </c>
      <c r="F6082" s="10" t="s">
        <v>634</v>
      </c>
      <c r="G6082" s="10" t="s">
        <v>25676</v>
      </c>
      <c r="H6082" s="12">
        <v>2017</v>
      </c>
      <c r="I6082" s="10" t="s">
        <v>111</v>
      </c>
      <c r="J6082" s="10" t="s">
        <v>30</v>
      </c>
      <c r="K6082" s="10" t="s">
        <v>5964</v>
      </c>
      <c r="L6082" s="10" t="s">
        <v>29176</v>
      </c>
    </row>
    <row r="6083" spans="1:12" ht="20" customHeight="1" x14ac:dyDescent="0.15">
      <c r="A6083" s="8" t="s">
        <v>29177</v>
      </c>
      <c r="B6083" s="9" t="s">
        <v>14</v>
      </c>
      <c r="C6083" s="10" t="s">
        <v>29178</v>
      </c>
      <c r="D6083" s="10" t="s">
        <v>29179</v>
      </c>
      <c r="E6083" s="10" t="s">
        <v>29180</v>
      </c>
      <c r="F6083" s="10" t="s">
        <v>17</v>
      </c>
      <c r="G6083" s="10" t="s">
        <v>29181</v>
      </c>
      <c r="H6083" s="12">
        <v>2012</v>
      </c>
      <c r="I6083" s="10" t="s">
        <v>243</v>
      </c>
      <c r="J6083" s="10" t="s">
        <v>9437</v>
      </c>
      <c r="K6083" s="10" t="s">
        <v>112</v>
      </c>
      <c r="L6083" s="10" t="s">
        <v>29182</v>
      </c>
    </row>
    <row r="6084" spans="1:12" ht="20" customHeight="1" x14ac:dyDescent="0.15">
      <c r="A6084" s="8" t="s">
        <v>29183</v>
      </c>
      <c r="B6084" s="9" t="s">
        <v>14</v>
      </c>
      <c r="C6084" s="10" t="s">
        <v>29184</v>
      </c>
      <c r="D6084" s="10" t="s">
        <v>29185</v>
      </c>
      <c r="E6084" s="10" t="s">
        <v>29186</v>
      </c>
      <c r="F6084" s="10" t="s">
        <v>29187</v>
      </c>
      <c r="G6084" s="10" t="s">
        <v>20017</v>
      </c>
      <c r="H6084" s="12">
        <v>2002</v>
      </c>
      <c r="I6084" s="10" t="s">
        <v>19</v>
      </c>
      <c r="J6084" s="10" t="s">
        <v>925</v>
      </c>
      <c r="K6084" s="10" t="s">
        <v>494</v>
      </c>
      <c r="L6084" s="10" t="s">
        <v>29188</v>
      </c>
    </row>
    <row r="6085" spans="1:12" ht="20" customHeight="1" x14ac:dyDescent="0.15">
      <c r="A6085" s="8" t="s">
        <v>29189</v>
      </c>
      <c r="B6085" s="9" t="s">
        <v>14</v>
      </c>
      <c r="C6085" s="10" t="s">
        <v>29190</v>
      </c>
      <c r="D6085" s="10" t="s">
        <v>29191</v>
      </c>
      <c r="E6085" s="10" t="s">
        <v>29192</v>
      </c>
      <c r="F6085" s="10" t="s">
        <v>1535</v>
      </c>
      <c r="G6085" s="10" t="s">
        <v>29193</v>
      </c>
      <c r="H6085" s="12">
        <v>2015</v>
      </c>
      <c r="I6085" s="10" t="s">
        <v>29</v>
      </c>
      <c r="J6085" s="10" t="s">
        <v>20</v>
      </c>
      <c r="K6085" s="10" t="s">
        <v>104</v>
      </c>
      <c r="L6085" s="10" t="s">
        <v>29194</v>
      </c>
    </row>
    <row r="6086" spans="1:12" ht="20" customHeight="1" x14ac:dyDescent="0.15">
      <c r="A6086" s="8" t="s">
        <v>29195</v>
      </c>
      <c r="B6086" s="9" t="s">
        <v>14</v>
      </c>
      <c r="C6086" s="10" t="s">
        <v>29196</v>
      </c>
      <c r="D6086" s="10" t="s">
        <v>29197</v>
      </c>
      <c r="E6086" s="10" t="s">
        <v>29198</v>
      </c>
      <c r="F6086" s="10" t="s">
        <v>133</v>
      </c>
      <c r="G6086" s="10" t="s">
        <v>26136</v>
      </c>
      <c r="H6086" s="12">
        <v>2016</v>
      </c>
      <c r="I6086" s="10" t="s">
        <v>29</v>
      </c>
      <c r="J6086" s="10" t="s">
        <v>1010</v>
      </c>
      <c r="K6086" s="10" t="s">
        <v>494</v>
      </c>
      <c r="L6086" s="10" t="s">
        <v>29199</v>
      </c>
    </row>
    <row r="6087" spans="1:12" ht="20" customHeight="1" x14ac:dyDescent="0.15">
      <c r="A6087" s="8" t="s">
        <v>29200</v>
      </c>
      <c r="B6087" s="9" t="s">
        <v>14</v>
      </c>
      <c r="C6087" s="10" t="s">
        <v>29201</v>
      </c>
      <c r="D6087" s="10" t="s">
        <v>29202</v>
      </c>
      <c r="E6087" s="10" t="s">
        <v>29203</v>
      </c>
      <c r="F6087" s="10" t="s">
        <v>938</v>
      </c>
      <c r="G6087" s="10" t="s">
        <v>19171</v>
      </c>
      <c r="H6087" s="12">
        <v>2015</v>
      </c>
      <c r="I6087" s="10" t="s">
        <v>29</v>
      </c>
      <c r="J6087" s="10" t="s">
        <v>363</v>
      </c>
      <c r="K6087" s="10" t="s">
        <v>1926</v>
      </c>
      <c r="L6087" s="10" t="s">
        <v>29204</v>
      </c>
    </row>
    <row r="6088" spans="1:12" ht="20" customHeight="1" x14ac:dyDescent="0.15">
      <c r="A6088" s="8" t="s">
        <v>29205</v>
      </c>
      <c r="B6088" s="9" t="s">
        <v>14</v>
      </c>
      <c r="C6088" s="10" t="s">
        <v>29206</v>
      </c>
      <c r="D6088" s="10" t="s">
        <v>29207</v>
      </c>
      <c r="E6088" s="10" t="s">
        <v>29208</v>
      </c>
      <c r="F6088" s="10" t="s">
        <v>586</v>
      </c>
      <c r="G6088" s="10" t="s">
        <v>20403</v>
      </c>
      <c r="H6088" s="12">
        <v>2007</v>
      </c>
      <c r="I6088" s="10" t="s">
        <v>19</v>
      </c>
      <c r="J6088" s="10" t="s">
        <v>1213</v>
      </c>
      <c r="K6088" s="10" t="s">
        <v>3237</v>
      </c>
      <c r="L6088" s="10" t="s">
        <v>29209</v>
      </c>
    </row>
    <row r="6089" spans="1:12" ht="20" customHeight="1" x14ac:dyDescent="0.15">
      <c r="A6089" s="8" t="s">
        <v>29210</v>
      </c>
      <c r="B6089" s="9" t="s">
        <v>14</v>
      </c>
      <c r="C6089" s="10" t="s">
        <v>29211</v>
      </c>
      <c r="D6089" s="10" t="s">
        <v>29212</v>
      </c>
      <c r="E6089" s="10" t="s">
        <v>29213</v>
      </c>
      <c r="F6089" s="10" t="s">
        <v>17</v>
      </c>
      <c r="G6089" s="10" t="s">
        <v>12069</v>
      </c>
      <c r="H6089" s="12">
        <v>2012</v>
      </c>
      <c r="I6089" s="10" t="s">
        <v>320</v>
      </c>
      <c r="J6089" s="10" t="s">
        <v>250</v>
      </c>
      <c r="K6089" s="10" t="s">
        <v>322</v>
      </c>
      <c r="L6089" s="10" t="s">
        <v>29214</v>
      </c>
    </row>
    <row r="6090" spans="1:12" ht="20" customHeight="1" x14ac:dyDescent="0.15">
      <c r="A6090" s="8" t="s">
        <v>29215</v>
      </c>
      <c r="B6090" s="9" t="s">
        <v>14</v>
      </c>
      <c r="C6090" s="10" t="s">
        <v>29216</v>
      </c>
      <c r="D6090" s="10" t="s">
        <v>6154</v>
      </c>
      <c r="E6090" s="10" t="s">
        <v>29217</v>
      </c>
      <c r="F6090" s="10" t="s">
        <v>10802</v>
      </c>
      <c r="G6090" s="10" t="s">
        <v>22257</v>
      </c>
      <c r="H6090" s="12">
        <v>2010</v>
      </c>
      <c r="I6090" s="10" t="s">
        <v>28657</v>
      </c>
      <c r="J6090" s="10" t="s">
        <v>1055</v>
      </c>
      <c r="K6090" s="10" t="s">
        <v>904</v>
      </c>
      <c r="L6090" s="10" t="s">
        <v>29218</v>
      </c>
    </row>
    <row r="6091" spans="1:12" ht="20" customHeight="1" x14ac:dyDescent="0.15">
      <c r="A6091" s="8" t="s">
        <v>29219</v>
      </c>
      <c r="B6091" s="9" t="s">
        <v>14</v>
      </c>
      <c r="C6091" s="10" t="s">
        <v>29220</v>
      </c>
      <c r="D6091" s="10" t="s">
        <v>29221</v>
      </c>
      <c r="E6091" s="10" t="s">
        <v>29222</v>
      </c>
      <c r="F6091" s="10" t="s">
        <v>938</v>
      </c>
      <c r="G6091" s="10" t="s">
        <v>10771</v>
      </c>
      <c r="H6091" s="12">
        <v>2018</v>
      </c>
      <c r="I6091" s="10" t="s">
        <v>320</v>
      </c>
      <c r="J6091" s="10" t="s">
        <v>533</v>
      </c>
      <c r="K6091" s="10" t="s">
        <v>322</v>
      </c>
      <c r="L6091" s="10" t="s">
        <v>29223</v>
      </c>
    </row>
    <row r="6092" spans="1:12" ht="20" customHeight="1" x14ac:dyDescent="0.15">
      <c r="A6092" s="8" t="s">
        <v>29224</v>
      </c>
      <c r="B6092" s="9" t="s">
        <v>24</v>
      </c>
      <c r="C6092" s="10" t="s">
        <v>29225</v>
      </c>
      <c r="D6092" s="11"/>
      <c r="E6092" s="10" t="s">
        <v>29226</v>
      </c>
      <c r="F6092" s="10" t="s">
        <v>17</v>
      </c>
      <c r="G6092" s="10" t="s">
        <v>22251</v>
      </c>
      <c r="H6092" s="12">
        <v>2018</v>
      </c>
      <c r="I6092" s="10" t="s">
        <v>77</v>
      </c>
      <c r="J6092" s="10" t="s">
        <v>37</v>
      </c>
      <c r="K6092" s="10" t="s">
        <v>227</v>
      </c>
      <c r="L6092" s="10" t="s">
        <v>29227</v>
      </c>
    </row>
    <row r="6093" spans="1:12" ht="20" customHeight="1" x14ac:dyDescent="0.15">
      <c r="A6093" s="8" t="s">
        <v>29228</v>
      </c>
      <c r="B6093" s="9" t="s">
        <v>14</v>
      </c>
      <c r="C6093" s="10" t="s">
        <v>29229</v>
      </c>
      <c r="D6093" s="10" t="s">
        <v>29230</v>
      </c>
      <c r="E6093" s="10" t="s">
        <v>29231</v>
      </c>
      <c r="F6093" s="10" t="s">
        <v>562</v>
      </c>
      <c r="G6093" s="10" t="s">
        <v>11827</v>
      </c>
      <c r="H6093" s="12">
        <v>2014</v>
      </c>
      <c r="I6093" s="10" t="s">
        <v>77</v>
      </c>
      <c r="J6093" s="10" t="s">
        <v>61</v>
      </c>
      <c r="K6093" s="10" t="s">
        <v>29232</v>
      </c>
      <c r="L6093" s="10" t="s">
        <v>29233</v>
      </c>
    </row>
    <row r="6094" spans="1:12" ht="20" customHeight="1" x14ac:dyDescent="0.15">
      <c r="A6094" s="8" t="s">
        <v>29234</v>
      </c>
      <c r="B6094" s="9" t="s">
        <v>14</v>
      </c>
      <c r="C6094" s="10" t="s">
        <v>29235</v>
      </c>
      <c r="D6094" s="10" t="s">
        <v>29236</v>
      </c>
      <c r="E6094" s="10" t="s">
        <v>29237</v>
      </c>
      <c r="F6094" s="10" t="s">
        <v>29238</v>
      </c>
      <c r="G6094" s="10" t="s">
        <v>15930</v>
      </c>
      <c r="H6094" s="12">
        <v>2013</v>
      </c>
      <c r="I6094" s="10" t="s">
        <v>320</v>
      </c>
      <c r="J6094" s="10" t="s">
        <v>222</v>
      </c>
      <c r="K6094" s="10" t="s">
        <v>70</v>
      </c>
      <c r="L6094" s="10" t="s">
        <v>29239</v>
      </c>
    </row>
    <row r="6095" spans="1:12" ht="20" customHeight="1" x14ac:dyDescent="0.15">
      <c r="A6095" s="8" t="s">
        <v>29240</v>
      </c>
      <c r="B6095" s="9" t="s">
        <v>14</v>
      </c>
      <c r="C6095" s="10" t="s">
        <v>29241</v>
      </c>
      <c r="D6095" s="10" t="s">
        <v>29242</v>
      </c>
      <c r="E6095" s="10" t="s">
        <v>29243</v>
      </c>
      <c r="F6095" s="10" t="s">
        <v>47</v>
      </c>
      <c r="G6095" s="10" t="s">
        <v>15117</v>
      </c>
      <c r="H6095" s="12">
        <v>2017</v>
      </c>
      <c r="I6095" s="10" t="s">
        <v>77</v>
      </c>
      <c r="J6095" s="10" t="s">
        <v>353</v>
      </c>
      <c r="K6095" s="10" t="s">
        <v>1669</v>
      </c>
      <c r="L6095" s="10" t="s">
        <v>29244</v>
      </c>
    </row>
    <row r="6096" spans="1:12" ht="20" customHeight="1" x14ac:dyDescent="0.15">
      <c r="A6096" s="8" t="s">
        <v>29245</v>
      </c>
      <c r="B6096" s="9" t="s">
        <v>14</v>
      </c>
      <c r="C6096" s="10" t="s">
        <v>29246</v>
      </c>
      <c r="D6096" s="10" t="s">
        <v>29247</v>
      </c>
      <c r="E6096" s="10" t="s">
        <v>29248</v>
      </c>
      <c r="F6096" s="10" t="s">
        <v>1675</v>
      </c>
      <c r="G6096" s="10" t="s">
        <v>22653</v>
      </c>
      <c r="H6096" s="12">
        <v>2018</v>
      </c>
      <c r="I6096" s="10" t="s">
        <v>28657</v>
      </c>
      <c r="J6096" s="10" t="s">
        <v>970</v>
      </c>
      <c r="K6096" s="10" t="s">
        <v>200</v>
      </c>
      <c r="L6096" s="10" t="s">
        <v>29249</v>
      </c>
    </row>
    <row r="6097" spans="1:12" ht="20" customHeight="1" x14ac:dyDescent="0.15">
      <c r="A6097" s="8" t="s">
        <v>29250</v>
      </c>
      <c r="B6097" s="9" t="s">
        <v>24</v>
      </c>
      <c r="C6097" s="10" t="s">
        <v>29251</v>
      </c>
      <c r="D6097" s="11"/>
      <c r="E6097" s="10" t="s">
        <v>5111</v>
      </c>
      <c r="F6097" s="10" t="s">
        <v>76</v>
      </c>
      <c r="G6097" s="10" t="s">
        <v>29252</v>
      </c>
      <c r="H6097" s="12">
        <v>2013</v>
      </c>
      <c r="I6097" s="10" t="s">
        <v>111</v>
      </c>
      <c r="J6097" s="10" t="s">
        <v>37</v>
      </c>
      <c r="K6097" s="10" t="s">
        <v>461</v>
      </c>
      <c r="L6097" s="10" t="s">
        <v>29253</v>
      </c>
    </row>
    <row r="6098" spans="1:12" ht="20" customHeight="1" x14ac:dyDescent="0.15">
      <c r="A6098" s="8" t="s">
        <v>29254</v>
      </c>
      <c r="B6098" s="9" t="s">
        <v>14</v>
      </c>
      <c r="C6098" s="10" t="s">
        <v>29255</v>
      </c>
      <c r="D6098" s="10" t="s">
        <v>29256</v>
      </c>
      <c r="E6098" s="11"/>
      <c r="F6098" s="10" t="s">
        <v>17</v>
      </c>
      <c r="G6098" s="10" t="s">
        <v>18443</v>
      </c>
      <c r="H6098" s="12">
        <v>2012</v>
      </c>
      <c r="I6098" s="10" t="s">
        <v>28657</v>
      </c>
      <c r="J6098" s="10" t="s">
        <v>386</v>
      </c>
      <c r="K6098" s="10" t="s">
        <v>21</v>
      </c>
      <c r="L6098" s="10" t="s">
        <v>29257</v>
      </c>
    </row>
    <row r="6099" spans="1:12" ht="20" customHeight="1" x14ac:dyDescent="0.15">
      <c r="A6099" s="8" t="s">
        <v>29258</v>
      </c>
      <c r="B6099" s="9" t="s">
        <v>14</v>
      </c>
      <c r="C6099" s="10" t="s">
        <v>29259</v>
      </c>
      <c r="D6099" s="10" t="s">
        <v>29260</v>
      </c>
      <c r="E6099" s="11"/>
      <c r="F6099" s="10" t="s">
        <v>17</v>
      </c>
      <c r="G6099" s="10" t="s">
        <v>20536</v>
      </c>
      <c r="H6099" s="12">
        <v>2018</v>
      </c>
      <c r="I6099" s="10" t="s">
        <v>29</v>
      </c>
      <c r="J6099" s="10" t="s">
        <v>533</v>
      </c>
      <c r="K6099" s="10" t="s">
        <v>21</v>
      </c>
      <c r="L6099" s="10" t="s">
        <v>29261</v>
      </c>
    </row>
    <row r="6100" spans="1:12" ht="20" customHeight="1" x14ac:dyDescent="0.15">
      <c r="A6100" s="8" t="s">
        <v>29262</v>
      </c>
      <c r="B6100" s="9" t="s">
        <v>14</v>
      </c>
      <c r="C6100" s="10" t="s">
        <v>29263</v>
      </c>
      <c r="D6100" s="10" t="s">
        <v>9931</v>
      </c>
      <c r="E6100" s="10" t="s">
        <v>29264</v>
      </c>
      <c r="F6100" s="10" t="s">
        <v>17</v>
      </c>
      <c r="G6100" s="10" t="s">
        <v>10614</v>
      </c>
      <c r="H6100" s="12">
        <v>2008</v>
      </c>
      <c r="I6100" s="10" t="s">
        <v>29</v>
      </c>
      <c r="J6100" s="10" t="s">
        <v>1066</v>
      </c>
      <c r="K6100" s="10" t="s">
        <v>1120</v>
      </c>
      <c r="L6100" s="10" t="s">
        <v>29265</v>
      </c>
    </row>
    <row r="6101" spans="1:12" ht="20" customHeight="1" x14ac:dyDescent="0.15">
      <c r="A6101" s="8" t="s">
        <v>29266</v>
      </c>
      <c r="B6101" s="9" t="s">
        <v>14</v>
      </c>
      <c r="C6101" s="10" t="s">
        <v>29267</v>
      </c>
      <c r="D6101" s="10" t="s">
        <v>29268</v>
      </c>
      <c r="E6101" s="10" t="s">
        <v>29269</v>
      </c>
      <c r="F6101" s="10" t="s">
        <v>15993</v>
      </c>
      <c r="G6101" s="10" t="s">
        <v>24048</v>
      </c>
      <c r="H6101" s="12">
        <v>2012</v>
      </c>
      <c r="I6101" s="10" t="s">
        <v>320</v>
      </c>
      <c r="J6101" s="10" t="s">
        <v>1010</v>
      </c>
      <c r="K6101" s="10" t="s">
        <v>4395</v>
      </c>
      <c r="L6101" s="10" t="s">
        <v>29270</v>
      </c>
    </row>
    <row r="6102" spans="1:12" ht="20" customHeight="1" x14ac:dyDescent="0.15">
      <c r="A6102" s="8" t="s">
        <v>29271</v>
      </c>
      <c r="B6102" s="9" t="s">
        <v>14</v>
      </c>
      <c r="C6102" s="10" t="s">
        <v>29272</v>
      </c>
      <c r="D6102" s="10" t="s">
        <v>29273</v>
      </c>
      <c r="E6102" s="10" t="s">
        <v>29274</v>
      </c>
      <c r="F6102" s="10" t="s">
        <v>76</v>
      </c>
      <c r="G6102" s="10" t="s">
        <v>20070</v>
      </c>
      <c r="H6102" s="12">
        <v>2018</v>
      </c>
      <c r="I6102" s="10" t="s">
        <v>29</v>
      </c>
      <c r="J6102" s="10" t="s">
        <v>563</v>
      </c>
      <c r="K6102" s="10" t="s">
        <v>682</v>
      </c>
      <c r="L6102" s="10" t="s">
        <v>29275</v>
      </c>
    </row>
    <row r="6103" spans="1:12" ht="20" customHeight="1" x14ac:dyDescent="0.15">
      <c r="A6103" s="8" t="s">
        <v>29276</v>
      </c>
      <c r="B6103" s="9" t="s">
        <v>24</v>
      </c>
      <c r="C6103" s="10" t="s">
        <v>29277</v>
      </c>
      <c r="D6103" s="11"/>
      <c r="E6103" s="10" t="s">
        <v>29278</v>
      </c>
      <c r="F6103" s="10" t="s">
        <v>76</v>
      </c>
      <c r="G6103" s="10" t="s">
        <v>17854</v>
      </c>
      <c r="H6103" s="12">
        <v>2017</v>
      </c>
      <c r="I6103" s="10" t="s">
        <v>29</v>
      </c>
      <c r="J6103" s="10" t="s">
        <v>37</v>
      </c>
      <c r="K6103" s="10" t="s">
        <v>10447</v>
      </c>
      <c r="L6103" s="10" t="s">
        <v>29279</v>
      </c>
    </row>
    <row r="6104" spans="1:12" ht="20" customHeight="1" x14ac:dyDescent="0.15">
      <c r="A6104" s="8" t="s">
        <v>29280</v>
      </c>
      <c r="B6104" s="9" t="s">
        <v>24</v>
      </c>
      <c r="C6104" s="10" t="s">
        <v>29281</v>
      </c>
      <c r="D6104" s="11"/>
      <c r="E6104" s="10" t="s">
        <v>29282</v>
      </c>
      <c r="F6104" s="11"/>
      <c r="G6104" s="10" t="s">
        <v>25613</v>
      </c>
      <c r="H6104" s="12">
        <v>2010</v>
      </c>
      <c r="I6104" s="10" t="s">
        <v>29</v>
      </c>
      <c r="J6104" s="10" t="s">
        <v>30</v>
      </c>
      <c r="K6104" s="10" t="s">
        <v>1613</v>
      </c>
      <c r="L6104" s="10" t="s">
        <v>29283</v>
      </c>
    </row>
    <row r="6105" spans="1:12" ht="20" customHeight="1" x14ac:dyDescent="0.15">
      <c r="A6105" s="8" t="s">
        <v>29284</v>
      </c>
      <c r="B6105" s="9" t="s">
        <v>24</v>
      </c>
      <c r="C6105" s="10" t="s">
        <v>29285</v>
      </c>
      <c r="D6105" s="11"/>
      <c r="E6105" s="10" t="s">
        <v>29286</v>
      </c>
      <c r="F6105" s="10" t="s">
        <v>47</v>
      </c>
      <c r="G6105" s="10" t="s">
        <v>26529</v>
      </c>
      <c r="H6105" s="12">
        <v>2015</v>
      </c>
      <c r="I6105" s="10" t="s">
        <v>77</v>
      </c>
      <c r="J6105" s="10" t="s">
        <v>37</v>
      </c>
      <c r="K6105" s="10" t="s">
        <v>38</v>
      </c>
      <c r="L6105" s="10" t="s">
        <v>29287</v>
      </c>
    </row>
    <row r="6106" spans="1:12" ht="20" customHeight="1" x14ac:dyDescent="0.15">
      <c r="A6106" s="8" t="s">
        <v>29288</v>
      </c>
      <c r="B6106" s="9" t="s">
        <v>14</v>
      </c>
      <c r="C6106" s="10" t="s">
        <v>29289</v>
      </c>
      <c r="D6106" s="10" t="s">
        <v>22542</v>
      </c>
      <c r="E6106" s="10" t="s">
        <v>29290</v>
      </c>
      <c r="F6106" s="10" t="s">
        <v>47</v>
      </c>
      <c r="G6106" s="10" t="s">
        <v>15117</v>
      </c>
      <c r="H6106" s="12">
        <v>2006</v>
      </c>
      <c r="I6106" s="10" t="s">
        <v>77</v>
      </c>
      <c r="J6106" s="10" t="s">
        <v>333</v>
      </c>
      <c r="K6106" s="10" t="s">
        <v>575</v>
      </c>
      <c r="L6106" s="10" t="s">
        <v>29291</v>
      </c>
    </row>
    <row r="6107" spans="1:12" ht="20" customHeight="1" x14ac:dyDescent="0.15">
      <c r="A6107" s="8" t="s">
        <v>29292</v>
      </c>
      <c r="B6107" s="9" t="s">
        <v>14</v>
      </c>
      <c r="C6107" s="10" t="s">
        <v>29293</v>
      </c>
      <c r="D6107" s="10" t="s">
        <v>23966</v>
      </c>
      <c r="E6107" s="10" t="s">
        <v>29294</v>
      </c>
      <c r="F6107" s="10" t="s">
        <v>17</v>
      </c>
      <c r="G6107" s="10" t="s">
        <v>24086</v>
      </c>
      <c r="H6107" s="12">
        <v>2012</v>
      </c>
      <c r="I6107" s="10" t="s">
        <v>320</v>
      </c>
      <c r="J6107" s="10" t="s">
        <v>61</v>
      </c>
      <c r="K6107" s="10" t="s">
        <v>21</v>
      </c>
      <c r="L6107" s="10" t="s">
        <v>29295</v>
      </c>
    </row>
    <row r="6108" spans="1:12" ht="20" customHeight="1" x14ac:dyDescent="0.15">
      <c r="A6108" s="8" t="s">
        <v>29296</v>
      </c>
      <c r="B6108" s="9" t="s">
        <v>24</v>
      </c>
      <c r="C6108" s="10" t="s">
        <v>29297</v>
      </c>
      <c r="D6108" s="11"/>
      <c r="E6108" s="10" t="s">
        <v>29298</v>
      </c>
      <c r="F6108" s="10" t="s">
        <v>76</v>
      </c>
      <c r="G6108" s="10" t="s">
        <v>17854</v>
      </c>
      <c r="H6108" s="12">
        <v>2014</v>
      </c>
      <c r="I6108" s="10" t="s">
        <v>111</v>
      </c>
      <c r="J6108" s="10" t="s">
        <v>37</v>
      </c>
      <c r="K6108" s="10" t="s">
        <v>461</v>
      </c>
      <c r="L6108" s="10" t="s">
        <v>29299</v>
      </c>
    </row>
    <row r="6109" spans="1:12" ht="20" customHeight="1" x14ac:dyDescent="0.15">
      <c r="A6109" s="8" t="s">
        <v>29300</v>
      </c>
      <c r="B6109" s="9" t="s">
        <v>14</v>
      </c>
      <c r="C6109" s="10" t="s">
        <v>29301</v>
      </c>
      <c r="D6109" s="10" t="s">
        <v>29302</v>
      </c>
      <c r="E6109" s="10" t="s">
        <v>29303</v>
      </c>
      <c r="F6109" s="10" t="s">
        <v>47</v>
      </c>
      <c r="G6109" s="10" t="s">
        <v>25104</v>
      </c>
      <c r="H6109" s="12">
        <v>2015</v>
      </c>
      <c r="I6109" s="10" t="s">
        <v>77</v>
      </c>
      <c r="J6109" s="10" t="s">
        <v>103</v>
      </c>
      <c r="K6109" s="10" t="s">
        <v>70</v>
      </c>
      <c r="L6109" s="10" t="s">
        <v>29304</v>
      </c>
    </row>
    <row r="6110" spans="1:12" ht="20" customHeight="1" x14ac:dyDescent="0.15">
      <c r="A6110" s="8" t="s">
        <v>29305</v>
      </c>
      <c r="B6110" s="9" t="s">
        <v>14</v>
      </c>
      <c r="C6110" s="10" t="s">
        <v>29306</v>
      </c>
      <c r="D6110" s="10" t="s">
        <v>11320</v>
      </c>
      <c r="E6110" s="10" t="s">
        <v>29307</v>
      </c>
      <c r="F6110" s="10" t="s">
        <v>47</v>
      </c>
      <c r="G6110" s="10" t="s">
        <v>24086</v>
      </c>
      <c r="H6110" s="12">
        <v>2004</v>
      </c>
      <c r="I6110" s="10" t="s">
        <v>77</v>
      </c>
      <c r="J6110" s="10" t="s">
        <v>20739</v>
      </c>
      <c r="K6110" s="10" t="s">
        <v>3435</v>
      </c>
      <c r="L6110" s="10" t="s">
        <v>29308</v>
      </c>
    </row>
    <row r="6111" spans="1:12" ht="20" customHeight="1" x14ac:dyDescent="0.15">
      <c r="A6111" s="8" t="s">
        <v>29309</v>
      </c>
      <c r="B6111" s="9" t="s">
        <v>14</v>
      </c>
      <c r="C6111" s="10" t="s">
        <v>29310</v>
      </c>
      <c r="D6111" s="11"/>
      <c r="E6111" s="11"/>
      <c r="F6111" s="10" t="s">
        <v>2797</v>
      </c>
      <c r="G6111" s="10" t="s">
        <v>17645</v>
      </c>
      <c r="H6111" s="12">
        <v>2017</v>
      </c>
      <c r="I6111" s="10" t="s">
        <v>29</v>
      </c>
      <c r="J6111" s="10" t="s">
        <v>140</v>
      </c>
      <c r="K6111" s="10" t="s">
        <v>165</v>
      </c>
      <c r="L6111" s="10" t="s">
        <v>29311</v>
      </c>
    </row>
    <row r="6112" spans="1:12" ht="20" customHeight="1" x14ac:dyDescent="0.15">
      <c r="A6112" s="8" t="s">
        <v>29312</v>
      </c>
      <c r="B6112" s="9" t="s">
        <v>14</v>
      </c>
      <c r="C6112" s="10" t="s">
        <v>29313</v>
      </c>
      <c r="D6112" s="10" t="s">
        <v>29314</v>
      </c>
      <c r="E6112" s="10" t="s">
        <v>29315</v>
      </c>
      <c r="F6112" s="10" t="s">
        <v>4174</v>
      </c>
      <c r="G6112" s="10" t="s">
        <v>25884</v>
      </c>
      <c r="H6112" s="12">
        <v>2016</v>
      </c>
      <c r="I6112" s="10" t="s">
        <v>111</v>
      </c>
      <c r="J6112" s="10" t="s">
        <v>215</v>
      </c>
      <c r="K6112" s="10" t="s">
        <v>62</v>
      </c>
      <c r="L6112" s="10" t="s">
        <v>29316</v>
      </c>
    </row>
    <row r="6113" spans="1:12" ht="20" customHeight="1" x14ac:dyDescent="0.15">
      <c r="A6113" s="8" t="s">
        <v>29317</v>
      </c>
      <c r="B6113" s="9" t="s">
        <v>14</v>
      </c>
      <c r="C6113" s="10" t="s">
        <v>29318</v>
      </c>
      <c r="D6113" s="10" t="s">
        <v>29319</v>
      </c>
      <c r="E6113" s="10" t="s">
        <v>29320</v>
      </c>
      <c r="F6113" s="10" t="s">
        <v>664</v>
      </c>
      <c r="G6113" s="10" t="s">
        <v>29321</v>
      </c>
      <c r="H6113" s="12">
        <v>2018</v>
      </c>
      <c r="I6113" s="10" t="s">
        <v>29</v>
      </c>
      <c r="J6113" s="10" t="s">
        <v>380</v>
      </c>
      <c r="K6113" s="10" t="s">
        <v>2445</v>
      </c>
      <c r="L6113" s="10" t="s">
        <v>29322</v>
      </c>
    </row>
    <row r="6114" spans="1:12" ht="20" customHeight="1" x14ac:dyDescent="0.15">
      <c r="A6114" s="8" t="s">
        <v>29323</v>
      </c>
      <c r="B6114" s="9" t="s">
        <v>14</v>
      </c>
      <c r="C6114" s="10" t="s">
        <v>29324</v>
      </c>
      <c r="D6114" s="10" t="s">
        <v>6873</v>
      </c>
      <c r="E6114" s="10" t="s">
        <v>29325</v>
      </c>
      <c r="F6114" s="10" t="s">
        <v>17</v>
      </c>
      <c r="G6114" s="10" t="s">
        <v>17964</v>
      </c>
      <c r="H6114" s="12">
        <v>1974</v>
      </c>
      <c r="I6114" s="10" t="s">
        <v>60</v>
      </c>
      <c r="J6114" s="10" t="s">
        <v>1055</v>
      </c>
      <c r="K6114" s="10" t="s">
        <v>836</v>
      </c>
      <c r="L6114" s="10" t="s">
        <v>29326</v>
      </c>
    </row>
    <row r="6115" spans="1:12" ht="20" customHeight="1" x14ac:dyDescent="0.15">
      <c r="A6115" s="8" t="s">
        <v>29327</v>
      </c>
      <c r="B6115" s="9" t="s">
        <v>14</v>
      </c>
      <c r="C6115" s="10" t="s">
        <v>29328</v>
      </c>
      <c r="D6115" s="10" t="s">
        <v>29329</v>
      </c>
      <c r="E6115" s="10" t="s">
        <v>29329</v>
      </c>
      <c r="F6115" s="10" t="s">
        <v>17</v>
      </c>
      <c r="G6115" s="10" t="s">
        <v>24484</v>
      </c>
      <c r="H6115" s="12">
        <v>2017</v>
      </c>
      <c r="I6115" s="10" t="s">
        <v>111</v>
      </c>
      <c r="J6115" s="10" t="s">
        <v>778</v>
      </c>
      <c r="K6115" s="10" t="s">
        <v>21</v>
      </c>
      <c r="L6115" s="10" t="s">
        <v>29330</v>
      </c>
    </row>
    <row r="6116" spans="1:12" ht="20" customHeight="1" x14ac:dyDescent="0.15">
      <c r="A6116" s="8" t="s">
        <v>29331</v>
      </c>
      <c r="B6116" s="9" t="s">
        <v>14</v>
      </c>
      <c r="C6116" s="10" t="s">
        <v>29332</v>
      </c>
      <c r="D6116" s="10" t="s">
        <v>4750</v>
      </c>
      <c r="E6116" s="10" t="s">
        <v>29333</v>
      </c>
      <c r="F6116" s="10" t="s">
        <v>17</v>
      </c>
      <c r="G6116" s="10" t="s">
        <v>24054</v>
      </c>
      <c r="H6116" s="12">
        <v>2018</v>
      </c>
      <c r="I6116" s="10" t="s">
        <v>60</v>
      </c>
      <c r="J6116" s="10" t="s">
        <v>20</v>
      </c>
      <c r="K6116" s="10" t="s">
        <v>1825</v>
      </c>
      <c r="L6116" s="10" t="s">
        <v>29334</v>
      </c>
    </row>
    <row r="6117" spans="1:12" ht="20" customHeight="1" x14ac:dyDescent="0.15">
      <c r="A6117" s="8" t="s">
        <v>29335</v>
      </c>
      <c r="B6117" s="9" t="s">
        <v>14</v>
      </c>
      <c r="C6117" s="10" t="s">
        <v>29336</v>
      </c>
      <c r="D6117" s="10" t="s">
        <v>29337</v>
      </c>
      <c r="E6117" s="11"/>
      <c r="F6117" s="10" t="s">
        <v>18183</v>
      </c>
      <c r="G6117" s="10" t="s">
        <v>25635</v>
      </c>
      <c r="H6117" s="12">
        <v>2016</v>
      </c>
      <c r="I6117" s="10" t="s">
        <v>77</v>
      </c>
      <c r="J6117" s="10" t="s">
        <v>1010</v>
      </c>
      <c r="K6117" s="10" t="s">
        <v>21</v>
      </c>
      <c r="L6117" s="10" t="s">
        <v>29338</v>
      </c>
    </row>
    <row r="6118" spans="1:12" ht="20" customHeight="1" x14ac:dyDescent="0.15">
      <c r="A6118" s="8" t="s">
        <v>29339</v>
      </c>
      <c r="B6118" s="9" t="s">
        <v>14</v>
      </c>
      <c r="C6118" s="10" t="s">
        <v>29340</v>
      </c>
      <c r="D6118" s="10" t="s">
        <v>29341</v>
      </c>
      <c r="E6118" s="10" t="s">
        <v>29342</v>
      </c>
      <c r="F6118" s="10" t="s">
        <v>17</v>
      </c>
      <c r="G6118" s="10" t="s">
        <v>29343</v>
      </c>
      <c r="H6118" s="12">
        <v>2018</v>
      </c>
      <c r="I6118" s="10" t="s">
        <v>320</v>
      </c>
      <c r="J6118" s="10" t="s">
        <v>925</v>
      </c>
      <c r="K6118" s="10" t="s">
        <v>709</v>
      </c>
      <c r="L6118" s="10" t="s">
        <v>29344</v>
      </c>
    </row>
    <row r="6119" spans="1:12" ht="20" customHeight="1" x14ac:dyDescent="0.15">
      <c r="A6119" s="8" t="s">
        <v>29345</v>
      </c>
      <c r="B6119" s="9" t="s">
        <v>14</v>
      </c>
      <c r="C6119" s="10" t="s">
        <v>29346</v>
      </c>
      <c r="D6119" s="10" t="s">
        <v>29347</v>
      </c>
      <c r="E6119" s="10" t="s">
        <v>29348</v>
      </c>
      <c r="F6119" s="10" t="s">
        <v>29349</v>
      </c>
      <c r="G6119" s="10" t="s">
        <v>12069</v>
      </c>
      <c r="H6119" s="12">
        <v>1989</v>
      </c>
      <c r="I6119" s="10" t="s">
        <v>652</v>
      </c>
      <c r="J6119" s="10" t="s">
        <v>400</v>
      </c>
      <c r="K6119" s="10" t="s">
        <v>62</v>
      </c>
      <c r="L6119" s="10" t="s">
        <v>29350</v>
      </c>
    </row>
    <row r="6120" spans="1:12" ht="20" customHeight="1" x14ac:dyDescent="0.15">
      <c r="A6120" s="8" t="s">
        <v>29351</v>
      </c>
      <c r="B6120" s="9" t="s">
        <v>14</v>
      </c>
      <c r="C6120" s="10" t="s">
        <v>29352</v>
      </c>
      <c r="D6120" s="10" t="s">
        <v>29353</v>
      </c>
      <c r="E6120" s="10" t="s">
        <v>29354</v>
      </c>
      <c r="F6120" s="10" t="s">
        <v>8133</v>
      </c>
      <c r="G6120" s="10" t="s">
        <v>17701</v>
      </c>
      <c r="H6120" s="12">
        <v>2019</v>
      </c>
      <c r="I6120" s="10" t="s">
        <v>29</v>
      </c>
      <c r="J6120" s="10" t="s">
        <v>416</v>
      </c>
      <c r="K6120" s="10" t="s">
        <v>534</v>
      </c>
      <c r="L6120" s="10" t="s">
        <v>29355</v>
      </c>
    </row>
    <row r="6121" spans="1:12" ht="20" customHeight="1" x14ac:dyDescent="0.15">
      <c r="A6121" s="8" t="s">
        <v>29356</v>
      </c>
      <c r="B6121" s="9" t="s">
        <v>14</v>
      </c>
      <c r="C6121" s="10" t="s">
        <v>29357</v>
      </c>
      <c r="D6121" s="10" t="s">
        <v>29358</v>
      </c>
      <c r="E6121" s="10" t="s">
        <v>29359</v>
      </c>
      <c r="F6121" s="10" t="s">
        <v>17</v>
      </c>
      <c r="G6121" s="10" t="s">
        <v>25701</v>
      </c>
      <c r="H6121" s="12">
        <v>2016</v>
      </c>
      <c r="I6121" s="10" t="s">
        <v>429</v>
      </c>
      <c r="J6121" s="10" t="s">
        <v>563</v>
      </c>
      <c r="K6121" s="10" t="s">
        <v>29360</v>
      </c>
      <c r="L6121" s="10" t="s">
        <v>29361</v>
      </c>
    </row>
    <row r="6122" spans="1:12" ht="20" customHeight="1" x14ac:dyDescent="0.15">
      <c r="A6122" s="8" t="s">
        <v>29362</v>
      </c>
      <c r="B6122" s="9" t="s">
        <v>14</v>
      </c>
      <c r="C6122" s="10" t="s">
        <v>29363</v>
      </c>
      <c r="D6122" s="10" t="s">
        <v>29364</v>
      </c>
      <c r="E6122" s="10" t="s">
        <v>29365</v>
      </c>
      <c r="F6122" s="10" t="s">
        <v>17</v>
      </c>
      <c r="G6122" s="10" t="s">
        <v>20007</v>
      </c>
      <c r="H6122" s="12">
        <v>2018</v>
      </c>
      <c r="I6122" s="10" t="s">
        <v>29</v>
      </c>
      <c r="J6122" s="10" t="s">
        <v>1361</v>
      </c>
      <c r="K6122" s="10" t="s">
        <v>3190</v>
      </c>
      <c r="L6122" s="10" t="s">
        <v>29366</v>
      </c>
    </row>
    <row r="6123" spans="1:12" ht="20" customHeight="1" x14ac:dyDescent="0.15">
      <c r="A6123" s="8" t="s">
        <v>29367</v>
      </c>
      <c r="B6123" s="9" t="s">
        <v>14</v>
      </c>
      <c r="C6123" s="10" t="s">
        <v>29368</v>
      </c>
      <c r="D6123" s="10" t="s">
        <v>28892</v>
      </c>
      <c r="E6123" s="10" t="s">
        <v>29369</v>
      </c>
      <c r="F6123" s="10" t="s">
        <v>17</v>
      </c>
      <c r="G6123" s="10" t="s">
        <v>23037</v>
      </c>
      <c r="H6123" s="12">
        <v>2006</v>
      </c>
      <c r="I6123" s="10" t="s">
        <v>320</v>
      </c>
      <c r="J6123" s="10" t="s">
        <v>61</v>
      </c>
      <c r="K6123" s="10" t="s">
        <v>1315</v>
      </c>
      <c r="L6123" s="10" t="s">
        <v>29370</v>
      </c>
    </row>
    <row r="6124" spans="1:12" ht="20" customHeight="1" x14ac:dyDescent="0.15">
      <c r="A6124" s="8" t="s">
        <v>29371</v>
      </c>
      <c r="B6124" s="9" t="s">
        <v>14</v>
      </c>
      <c r="C6124" s="10" t="s">
        <v>29372</v>
      </c>
      <c r="D6124" s="10" t="s">
        <v>29373</v>
      </c>
      <c r="E6124" s="10" t="s">
        <v>29374</v>
      </c>
      <c r="F6124" s="10" t="s">
        <v>76</v>
      </c>
      <c r="G6124" s="10" t="s">
        <v>18568</v>
      </c>
      <c r="H6124" s="12">
        <v>2018</v>
      </c>
      <c r="I6124" s="10" t="s">
        <v>320</v>
      </c>
      <c r="J6124" s="10" t="s">
        <v>368</v>
      </c>
      <c r="K6124" s="10" t="s">
        <v>322</v>
      </c>
      <c r="L6124" s="10" t="s">
        <v>29375</v>
      </c>
    </row>
    <row r="6125" spans="1:12" ht="20" customHeight="1" x14ac:dyDescent="0.15">
      <c r="A6125" s="8" t="s">
        <v>29376</v>
      </c>
      <c r="B6125" s="9" t="s">
        <v>14</v>
      </c>
      <c r="C6125" s="10" t="s">
        <v>29377</v>
      </c>
      <c r="D6125" s="10" t="s">
        <v>29378</v>
      </c>
      <c r="E6125" s="10" t="s">
        <v>29379</v>
      </c>
      <c r="F6125" s="10" t="s">
        <v>29380</v>
      </c>
      <c r="G6125" s="10" t="s">
        <v>19840</v>
      </c>
      <c r="H6125" s="12">
        <v>2016</v>
      </c>
      <c r="I6125" s="10" t="s">
        <v>320</v>
      </c>
      <c r="J6125" s="10" t="s">
        <v>199</v>
      </c>
      <c r="K6125" s="10" t="s">
        <v>682</v>
      </c>
      <c r="L6125" s="10" t="s">
        <v>29381</v>
      </c>
    </row>
    <row r="6126" spans="1:12" ht="20" customHeight="1" x14ac:dyDescent="0.15">
      <c r="A6126" s="8" t="s">
        <v>29382</v>
      </c>
      <c r="B6126" s="9" t="s">
        <v>14</v>
      </c>
      <c r="C6126" s="10" t="s">
        <v>29383</v>
      </c>
      <c r="D6126" s="10" t="s">
        <v>29384</v>
      </c>
      <c r="E6126" s="10" t="s">
        <v>29385</v>
      </c>
      <c r="F6126" s="10" t="s">
        <v>3196</v>
      </c>
      <c r="G6126" s="10" t="s">
        <v>16912</v>
      </c>
      <c r="H6126" s="12">
        <v>2001</v>
      </c>
      <c r="I6126" s="10" t="s">
        <v>320</v>
      </c>
      <c r="J6126" s="10" t="s">
        <v>199</v>
      </c>
      <c r="K6126" s="10" t="s">
        <v>141</v>
      </c>
      <c r="L6126" s="10" t="s">
        <v>29386</v>
      </c>
    </row>
    <row r="6127" spans="1:12" ht="20" customHeight="1" x14ac:dyDescent="0.15">
      <c r="A6127" s="8" t="s">
        <v>29387</v>
      </c>
      <c r="B6127" s="9" t="s">
        <v>14</v>
      </c>
      <c r="C6127" s="10" t="s">
        <v>29388</v>
      </c>
      <c r="D6127" s="10" t="s">
        <v>29389</v>
      </c>
      <c r="E6127" s="10" t="s">
        <v>29390</v>
      </c>
      <c r="F6127" s="10" t="s">
        <v>17</v>
      </c>
      <c r="G6127" s="10" t="s">
        <v>16912</v>
      </c>
      <c r="H6127" s="12">
        <v>2013</v>
      </c>
      <c r="I6127" s="10" t="s">
        <v>429</v>
      </c>
      <c r="J6127" s="10" t="s">
        <v>8219</v>
      </c>
      <c r="K6127" s="10" t="s">
        <v>62</v>
      </c>
      <c r="L6127" s="10" t="s">
        <v>29391</v>
      </c>
    </row>
    <row r="6128" spans="1:12" ht="20" customHeight="1" x14ac:dyDescent="0.15">
      <c r="A6128" s="8" t="s">
        <v>29392</v>
      </c>
      <c r="B6128" s="9" t="s">
        <v>14</v>
      </c>
      <c r="C6128" s="10" t="s">
        <v>29393</v>
      </c>
      <c r="D6128" s="10" t="s">
        <v>29389</v>
      </c>
      <c r="E6128" s="10" t="s">
        <v>29394</v>
      </c>
      <c r="F6128" s="10" t="s">
        <v>3809</v>
      </c>
      <c r="G6128" s="10" t="s">
        <v>14999</v>
      </c>
      <c r="H6128" s="12">
        <v>2014</v>
      </c>
      <c r="I6128" s="10" t="s">
        <v>243</v>
      </c>
      <c r="J6128" s="10" t="s">
        <v>8219</v>
      </c>
      <c r="K6128" s="10" t="s">
        <v>62</v>
      </c>
      <c r="L6128" s="10" t="s">
        <v>29395</v>
      </c>
    </row>
    <row r="6129" spans="1:12" ht="20" customHeight="1" x14ac:dyDescent="0.15">
      <c r="A6129" s="8" t="s">
        <v>29396</v>
      </c>
      <c r="B6129" s="9" t="s">
        <v>24</v>
      </c>
      <c r="C6129" s="10" t="s">
        <v>29397</v>
      </c>
      <c r="D6129" s="11"/>
      <c r="E6129" s="10" t="s">
        <v>29398</v>
      </c>
      <c r="F6129" s="10" t="s">
        <v>76</v>
      </c>
      <c r="G6129" s="10" t="s">
        <v>12197</v>
      </c>
      <c r="H6129" s="12">
        <v>2014</v>
      </c>
      <c r="I6129" s="10" t="s">
        <v>171</v>
      </c>
      <c r="J6129" s="10" t="s">
        <v>156</v>
      </c>
      <c r="K6129" s="10" t="s">
        <v>244</v>
      </c>
      <c r="L6129" s="10" t="s">
        <v>29399</v>
      </c>
    </row>
    <row r="6130" spans="1:12" ht="20" customHeight="1" x14ac:dyDescent="0.15">
      <c r="A6130" s="8" t="s">
        <v>29400</v>
      </c>
      <c r="B6130" s="9" t="s">
        <v>14</v>
      </c>
      <c r="C6130" s="10" t="s">
        <v>29401</v>
      </c>
      <c r="D6130" s="10" t="s">
        <v>29402</v>
      </c>
      <c r="E6130" s="11"/>
      <c r="F6130" s="10" t="s">
        <v>17</v>
      </c>
      <c r="G6130" s="10" t="s">
        <v>24515</v>
      </c>
      <c r="H6130" s="12">
        <v>2017</v>
      </c>
      <c r="I6130" s="10" t="s">
        <v>429</v>
      </c>
      <c r="J6130" s="10" t="s">
        <v>20</v>
      </c>
      <c r="K6130" s="10" t="s">
        <v>21</v>
      </c>
      <c r="L6130" s="10" t="s">
        <v>29403</v>
      </c>
    </row>
    <row r="6131" spans="1:12" ht="20" customHeight="1" x14ac:dyDescent="0.15">
      <c r="A6131" s="8" t="s">
        <v>29404</v>
      </c>
      <c r="B6131" s="9" t="s">
        <v>14</v>
      </c>
      <c r="C6131" s="10" t="s">
        <v>29405</v>
      </c>
      <c r="D6131" s="10" t="s">
        <v>29406</v>
      </c>
      <c r="E6131" s="10" t="s">
        <v>29407</v>
      </c>
      <c r="F6131" s="10" t="s">
        <v>17</v>
      </c>
      <c r="G6131" s="10" t="s">
        <v>14025</v>
      </c>
      <c r="H6131" s="12">
        <v>2019</v>
      </c>
      <c r="I6131" s="10" t="s">
        <v>77</v>
      </c>
      <c r="J6131" s="10" t="s">
        <v>302</v>
      </c>
      <c r="K6131" s="10" t="s">
        <v>689</v>
      </c>
      <c r="L6131" s="10" t="s">
        <v>29408</v>
      </c>
    </row>
    <row r="6132" spans="1:12" ht="20" customHeight="1" x14ac:dyDescent="0.15">
      <c r="A6132" s="8" t="s">
        <v>29409</v>
      </c>
      <c r="B6132" s="9" t="s">
        <v>14</v>
      </c>
      <c r="C6132" s="10" t="s">
        <v>29410</v>
      </c>
      <c r="D6132" s="10" t="s">
        <v>29411</v>
      </c>
      <c r="E6132" s="10" t="s">
        <v>29412</v>
      </c>
      <c r="F6132" s="10" t="s">
        <v>76</v>
      </c>
      <c r="G6132" s="10" t="s">
        <v>26039</v>
      </c>
      <c r="H6132" s="12">
        <v>2015</v>
      </c>
      <c r="I6132" s="10" t="s">
        <v>29</v>
      </c>
      <c r="J6132" s="10" t="s">
        <v>563</v>
      </c>
      <c r="K6132" s="10" t="s">
        <v>494</v>
      </c>
      <c r="L6132" s="10" t="s">
        <v>29413</v>
      </c>
    </row>
    <row r="6133" spans="1:12" ht="20" customHeight="1" x14ac:dyDescent="0.15">
      <c r="A6133" s="8" t="s">
        <v>29414</v>
      </c>
      <c r="B6133" s="9" t="s">
        <v>14</v>
      </c>
      <c r="C6133" s="10" t="s">
        <v>29415</v>
      </c>
      <c r="D6133" s="10" t="s">
        <v>29416</v>
      </c>
      <c r="E6133" s="10" t="s">
        <v>29417</v>
      </c>
      <c r="F6133" s="10" t="s">
        <v>47</v>
      </c>
      <c r="G6133" s="10" t="s">
        <v>15117</v>
      </c>
      <c r="H6133" s="12">
        <v>1977</v>
      </c>
      <c r="I6133" s="10" t="s">
        <v>77</v>
      </c>
      <c r="J6133" s="10" t="s">
        <v>13503</v>
      </c>
      <c r="K6133" s="10" t="s">
        <v>3049</v>
      </c>
      <c r="L6133" s="10" t="s">
        <v>29418</v>
      </c>
    </row>
    <row r="6134" spans="1:12" ht="20" customHeight="1" x14ac:dyDescent="0.15">
      <c r="A6134" s="8" t="s">
        <v>29419</v>
      </c>
      <c r="B6134" s="9" t="s">
        <v>14</v>
      </c>
      <c r="C6134" s="10" t="s">
        <v>29420</v>
      </c>
      <c r="D6134" s="10" t="s">
        <v>29421</v>
      </c>
      <c r="E6134" s="10" t="s">
        <v>29422</v>
      </c>
      <c r="F6134" s="10" t="s">
        <v>2797</v>
      </c>
      <c r="G6134" s="10" t="s">
        <v>18869</v>
      </c>
      <c r="H6134" s="12">
        <v>2011</v>
      </c>
      <c r="I6134" s="10" t="s">
        <v>77</v>
      </c>
      <c r="J6134" s="10" t="s">
        <v>69</v>
      </c>
      <c r="K6134" s="10" t="s">
        <v>104</v>
      </c>
      <c r="L6134" s="10" t="s">
        <v>29423</v>
      </c>
    </row>
    <row r="6135" spans="1:12" ht="20" customHeight="1" x14ac:dyDescent="0.15">
      <c r="A6135" s="8" t="s">
        <v>29424</v>
      </c>
      <c r="B6135" s="9" t="s">
        <v>24</v>
      </c>
      <c r="C6135" s="10" t="s">
        <v>29425</v>
      </c>
      <c r="D6135" s="11"/>
      <c r="E6135" s="10" t="s">
        <v>29426</v>
      </c>
      <c r="F6135" s="10" t="s">
        <v>17</v>
      </c>
      <c r="G6135" s="10" t="s">
        <v>17147</v>
      </c>
      <c r="H6135" s="12">
        <v>2014</v>
      </c>
      <c r="I6135" s="10" t="s">
        <v>77</v>
      </c>
      <c r="J6135" s="10" t="s">
        <v>37</v>
      </c>
      <c r="K6135" s="10" t="s">
        <v>1070</v>
      </c>
      <c r="L6135" s="10" t="s">
        <v>29427</v>
      </c>
    </row>
    <row r="6136" spans="1:12" ht="20" customHeight="1" x14ac:dyDescent="0.15">
      <c r="A6136" s="8" t="s">
        <v>29428</v>
      </c>
      <c r="B6136" s="9" t="s">
        <v>14</v>
      </c>
      <c r="C6136" s="10" t="s">
        <v>29429</v>
      </c>
      <c r="D6136" s="10" t="s">
        <v>29430</v>
      </c>
      <c r="E6136" s="10" t="s">
        <v>29431</v>
      </c>
      <c r="F6136" s="10" t="s">
        <v>17</v>
      </c>
      <c r="G6136" s="10" t="s">
        <v>26019</v>
      </c>
      <c r="H6136" s="12">
        <v>2016</v>
      </c>
      <c r="I6136" s="10" t="s">
        <v>29</v>
      </c>
      <c r="J6136" s="10" t="s">
        <v>2077</v>
      </c>
      <c r="K6136" s="10" t="s">
        <v>21</v>
      </c>
      <c r="L6136" s="10" t="s">
        <v>29432</v>
      </c>
    </row>
    <row r="6137" spans="1:12" ht="20" customHeight="1" x14ac:dyDescent="0.15">
      <c r="A6137" s="8" t="s">
        <v>29433</v>
      </c>
      <c r="B6137" s="9" t="s">
        <v>14</v>
      </c>
      <c r="C6137" s="10" t="s">
        <v>29434</v>
      </c>
      <c r="D6137" s="10" t="s">
        <v>20726</v>
      </c>
      <c r="E6137" s="10" t="s">
        <v>29435</v>
      </c>
      <c r="F6137" s="10" t="s">
        <v>17</v>
      </c>
      <c r="G6137" s="10" t="s">
        <v>14613</v>
      </c>
      <c r="H6137" s="12">
        <v>2017</v>
      </c>
      <c r="I6137" s="10" t="s">
        <v>320</v>
      </c>
      <c r="J6137" s="10" t="s">
        <v>1055</v>
      </c>
      <c r="K6137" s="10" t="s">
        <v>322</v>
      </c>
      <c r="L6137" s="10" t="s">
        <v>29436</v>
      </c>
    </row>
    <row r="6138" spans="1:12" ht="20" customHeight="1" x14ac:dyDescent="0.15">
      <c r="A6138" s="8" t="s">
        <v>29437</v>
      </c>
      <c r="B6138" s="9" t="s">
        <v>14</v>
      </c>
      <c r="C6138" s="10" t="s">
        <v>29438</v>
      </c>
      <c r="D6138" s="10" t="s">
        <v>29439</v>
      </c>
      <c r="E6138" s="10" t="s">
        <v>29440</v>
      </c>
      <c r="F6138" s="10" t="s">
        <v>17</v>
      </c>
      <c r="G6138" s="10" t="s">
        <v>14999</v>
      </c>
      <c r="H6138" s="12">
        <v>1999</v>
      </c>
      <c r="I6138" s="10" t="s">
        <v>320</v>
      </c>
      <c r="J6138" s="10" t="s">
        <v>333</v>
      </c>
      <c r="K6138" s="10" t="s">
        <v>682</v>
      </c>
      <c r="L6138" s="10" t="s">
        <v>29441</v>
      </c>
    </row>
    <row r="6139" spans="1:12" ht="20" customHeight="1" x14ac:dyDescent="0.15">
      <c r="A6139" s="8" t="s">
        <v>29442</v>
      </c>
      <c r="B6139" s="9" t="s">
        <v>14</v>
      </c>
      <c r="C6139" s="10" t="s">
        <v>29443</v>
      </c>
      <c r="D6139" s="10" t="s">
        <v>29444</v>
      </c>
      <c r="E6139" s="11"/>
      <c r="F6139" s="10" t="s">
        <v>17</v>
      </c>
      <c r="G6139" s="10" t="s">
        <v>20709</v>
      </c>
      <c r="H6139" s="12">
        <v>2017</v>
      </c>
      <c r="I6139" s="10" t="s">
        <v>77</v>
      </c>
      <c r="J6139" s="10" t="s">
        <v>925</v>
      </c>
      <c r="K6139" s="10" t="s">
        <v>21</v>
      </c>
      <c r="L6139" s="10" t="s">
        <v>29445</v>
      </c>
    </row>
    <row r="6140" spans="1:12" ht="20" customHeight="1" x14ac:dyDescent="0.15">
      <c r="A6140" s="8" t="s">
        <v>29446</v>
      </c>
      <c r="B6140" s="9" t="s">
        <v>24</v>
      </c>
      <c r="C6140" s="10" t="s">
        <v>29447</v>
      </c>
      <c r="D6140" s="11"/>
      <c r="E6140" s="10" t="s">
        <v>29448</v>
      </c>
      <c r="F6140" s="10" t="s">
        <v>17</v>
      </c>
      <c r="G6140" s="10" t="s">
        <v>26249</v>
      </c>
      <c r="H6140" s="12">
        <v>2017</v>
      </c>
      <c r="I6140" s="10" t="s">
        <v>29</v>
      </c>
      <c r="J6140" s="10" t="s">
        <v>232</v>
      </c>
      <c r="K6140" s="10" t="s">
        <v>3489</v>
      </c>
      <c r="L6140" s="10" t="s">
        <v>29449</v>
      </c>
    </row>
    <row r="6141" spans="1:12" ht="20" customHeight="1" x14ac:dyDescent="0.15">
      <c r="A6141" s="8" t="s">
        <v>29450</v>
      </c>
      <c r="B6141" s="9" t="s">
        <v>14</v>
      </c>
      <c r="C6141" s="10" t="s">
        <v>29451</v>
      </c>
      <c r="D6141" s="10" t="s">
        <v>29452</v>
      </c>
      <c r="E6141" s="10" t="s">
        <v>29453</v>
      </c>
      <c r="F6141" s="10" t="s">
        <v>17</v>
      </c>
      <c r="G6141" s="10" t="s">
        <v>29454</v>
      </c>
      <c r="H6141" s="12">
        <v>2017</v>
      </c>
      <c r="I6141" s="10" t="s">
        <v>29</v>
      </c>
      <c r="J6141" s="10" t="s">
        <v>7409</v>
      </c>
      <c r="K6141" s="10" t="s">
        <v>21</v>
      </c>
      <c r="L6141" s="10" t="s">
        <v>29455</v>
      </c>
    </row>
    <row r="6142" spans="1:12" ht="20" customHeight="1" x14ac:dyDescent="0.15">
      <c r="A6142" s="8" t="s">
        <v>29456</v>
      </c>
      <c r="B6142" s="9" t="s">
        <v>24</v>
      </c>
      <c r="C6142" s="10" t="s">
        <v>29457</v>
      </c>
      <c r="D6142" s="10" t="s">
        <v>29458</v>
      </c>
      <c r="E6142" s="11"/>
      <c r="F6142" s="10" t="s">
        <v>17</v>
      </c>
      <c r="G6142" s="10" t="s">
        <v>18782</v>
      </c>
      <c r="H6142" s="12">
        <v>2018</v>
      </c>
      <c r="I6142" s="10" t="s">
        <v>111</v>
      </c>
      <c r="J6142" s="10" t="s">
        <v>37</v>
      </c>
      <c r="K6142" s="10" t="s">
        <v>1070</v>
      </c>
      <c r="L6142" s="10" t="s">
        <v>29459</v>
      </c>
    </row>
    <row r="6143" spans="1:12" ht="20" customHeight="1" x14ac:dyDescent="0.15">
      <c r="A6143" s="8" t="s">
        <v>29460</v>
      </c>
      <c r="B6143" s="9" t="s">
        <v>14</v>
      </c>
      <c r="C6143" s="10" t="s">
        <v>29461</v>
      </c>
      <c r="D6143" s="10" t="s">
        <v>29462</v>
      </c>
      <c r="E6143" s="10" t="s">
        <v>29463</v>
      </c>
      <c r="F6143" s="10" t="s">
        <v>17</v>
      </c>
      <c r="G6143" s="10" t="s">
        <v>18791</v>
      </c>
      <c r="H6143" s="12">
        <v>2018</v>
      </c>
      <c r="I6143" s="10" t="s">
        <v>77</v>
      </c>
      <c r="J6143" s="10" t="s">
        <v>7409</v>
      </c>
      <c r="K6143" s="10" t="s">
        <v>21</v>
      </c>
      <c r="L6143" s="10" t="s">
        <v>29464</v>
      </c>
    </row>
    <row r="6144" spans="1:12" ht="20" customHeight="1" x14ac:dyDescent="0.15">
      <c r="A6144" s="8" t="s">
        <v>29465</v>
      </c>
      <c r="B6144" s="9" t="s">
        <v>14</v>
      </c>
      <c r="C6144" s="10" t="s">
        <v>29466</v>
      </c>
      <c r="D6144" s="10" t="s">
        <v>29467</v>
      </c>
      <c r="E6144" s="10" t="s">
        <v>29468</v>
      </c>
      <c r="F6144" s="10" t="s">
        <v>938</v>
      </c>
      <c r="G6144" s="10" t="s">
        <v>17701</v>
      </c>
      <c r="H6144" s="12">
        <v>2019</v>
      </c>
      <c r="I6144" s="10" t="s">
        <v>29</v>
      </c>
      <c r="J6144" s="10" t="s">
        <v>353</v>
      </c>
      <c r="K6144" s="10" t="s">
        <v>141</v>
      </c>
      <c r="L6144" s="10" t="s">
        <v>29469</v>
      </c>
    </row>
    <row r="6145" spans="1:12" ht="20" customHeight="1" x14ac:dyDescent="0.15">
      <c r="A6145" s="8" t="s">
        <v>29470</v>
      </c>
      <c r="B6145" s="9" t="s">
        <v>14</v>
      </c>
      <c r="C6145" s="10" t="s">
        <v>29471</v>
      </c>
      <c r="D6145" s="10" t="s">
        <v>29472</v>
      </c>
      <c r="E6145" s="10" t="s">
        <v>29473</v>
      </c>
      <c r="F6145" s="10" t="s">
        <v>29474</v>
      </c>
      <c r="G6145" s="10" t="s">
        <v>16564</v>
      </c>
      <c r="H6145" s="12">
        <v>2014</v>
      </c>
      <c r="I6145" s="10" t="s">
        <v>320</v>
      </c>
      <c r="J6145" s="10" t="s">
        <v>395</v>
      </c>
      <c r="K6145" s="10" t="s">
        <v>273</v>
      </c>
      <c r="L6145" s="10" t="s">
        <v>29475</v>
      </c>
    </row>
    <row r="6146" spans="1:12" ht="20" customHeight="1" x14ac:dyDescent="0.15">
      <c r="A6146" s="8" t="s">
        <v>29476</v>
      </c>
      <c r="B6146" s="9" t="s">
        <v>14</v>
      </c>
      <c r="C6146" s="10" t="s">
        <v>29477</v>
      </c>
      <c r="D6146" s="10" t="s">
        <v>29478</v>
      </c>
      <c r="E6146" s="10" t="s">
        <v>29479</v>
      </c>
      <c r="F6146" s="10" t="s">
        <v>17</v>
      </c>
      <c r="G6146" s="10" t="s">
        <v>16294</v>
      </c>
      <c r="H6146" s="12">
        <v>1998</v>
      </c>
      <c r="I6146" s="10" t="s">
        <v>320</v>
      </c>
      <c r="J6146" s="10" t="s">
        <v>681</v>
      </c>
      <c r="K6146" s="10" t="s">
        <v>682</v>
      </c>
      <c r="L6146" s="10" t="s">
        <v>29480</v>
      </c>
    </row>
    <row r="6147" spans="1:12" ht="20" customHeight="1" x14ac:dyDescent="0.15">
      <c r="A6147" s="8" t="s">
        <v>29481</v>
      </c>
      <c r="B6147" s="9" t="s">
        <v>14</v>
      </c>
      <c r="C6147" s="10" t="s">
        <v>29482</v>
      </c>
      <c r="D6147" s="10" t="s">
        <v>29483</v>
      </c>
      <c r="E6147" s="10" t="s">
        <v>29484</v>
      </c>
      <c r="F6147" s="10" t="s">
        <v>581</v>
      </c>
      <c r="G6147" s="10" t="s">
        <v>29485</v>
      </c>
      <c r="H6147" s="12">
        <v>2016</v>
      </c>
      <c r="I6147" s="10" t="s">
        <v>320</v>
      </c>
      <c r="J6147" s="10" t="s">
        <v>22758</v>
      </c>
      <c r="K6147" s="10" t="s">
        <v>1120</v>
      </c>
      <c r="L6147" s="10" t="s">
        <v>29486</v>
      </c>
    </row>
    <row r="6148" spans="1:12" ht="20" customHeight="1" x14ac:dyDescent="0.15">
      <c r="A6148" s="8" t="s">
        <v>29487</v>
      </c>
      <c r="B6148" s="9" t="s">
        <v>14</v>
      </c>
      <c r="C6148" s="10" t="s">
        <v>29488</v>
      </c>
      <c r="D6148" s="10" t="s">
        <v>29489</v>
      </c>
      <c r="E6148" s="10" t="s">
        <v>29490</v>
      </c>
      <c r="F6148" s="10" t="s">
        <v>17</v>
      </c>
      <c r="G6148" s="10" t="s">
        <v>19171</v>
      </c>
      <c r="H6148" s="12">
        <v>2018</v>
      </c>
      <c r="I6148" s="10" t="s">
        <v>29</v>
      </c>
      <c r="J6148" s="10" t="s">
        <v>5562</v>
      </c>
      <c r="K6148" s="10" t="s">
        <v>546</v>
      </c>
      <c r="L6148" s="10" t="s">
        <v>29491</v>
      </c>
    </row>
    <row r="6149" spans="1:12" ht="20" customHeight="1" x14ac:dyDescent="0.15">
      <c r="A6149" s="8" t="s">
        <v>29492</v>
      </c>
      <c r="B6149" s="9" t="s">
        <v>24</v>
      </c>
      <c r="C6149" s="10" t="s">
        <v>29493</v>
      </c>
      <c r="D6149" s="11"/>
      <c r="E6149" s="10" t="s">
        <v>29494</v>
      </c>
      <c r="F6149" s="10" t="s">
        <v>17</v>
      </c>
      <c r="G6149" s="10" t="s">
        <v>29495</v>
      </c>
      <c r="H6149" s="12">
        <v>2015</v>
      </c>
      <c r="I6149" s="10" t="s">
        <v>77</v>
      </c>
      <c r="J6149" s="10" t="s">
        <v>37</v>
      </c>
      <c r="K6149" s="10" t="s">
        <v>5413</v>
      </c>
      <c r="L6149" s="10" t="s">
        <v>29496</v>
      </c>
    </row>
    <row r="6150" spans="1:12" ht="20" customHeight="1" x14ac:dyDescent="0.15">
      <c r="A6150" s="8" t="s">
        <v>29497</v>
      </c>
      <c r="B6150" s="9" t="s">
        <v>14</v>
      </c>
      <c r="C6150" s="10" t="s">
        <v>29498</v>
      </c>
      <c r="D6150" s="10" t="s">
        <v>3241</v>
      </c>
      <c r="E6150" s="10" t="s">
        <v>29499</v>
      </c>
      <c r="F6150" s="10" t="s">
        <v>759</v>
      </c>
      <c r="G6150" s="10" t="s">
        <v>17264</v>
      </c>
      <c r="H6150" s="12">
        <v>2000</v>
      </c>
      <c r="I6150" s="10" t="s">
        <v>320</v>
      </c>
      <c r="J6150" s="10" t="s">
        <v>380</v>
      </c>
      <c r="K6150" s="10" t="s">
        <v>29500</v>
      </c>
      <c r="L6150" s="10" t="s">
        <v>29501</v>
      </c>
    </row>
    <row r="6151" spans="1:12" ht="20" customHeight="1" x14ac:dyDescent="0.15">
      <c r="A6151" s="8" t="s">
        <v>29502</v>
      </c>
      <c r="B6151" s="9" t="s">
        <v>14</v>
      </c>
      <c r="C6151" s="10" t="s">
        <v>29503</v>
      </c>
      <c r="D6151" s="10" t="s">
        <v>29504</v>
      </c>
      <c r="E6151" s="10" t="s">
        <v>29505</v>
      </c>
      <c r="F6151" s="10" t="s">
        <v>17</v>
      </c>
      <c r="G6151" s="10" t="s">
        <v>17168</v>
      </c>
      <c r="H6151" s="12">
        <v>2019</v>
      </c>
      <c r="I6151" s="10" t="s">
        <v>29</v>
      </c>
      <c r="J6151" s="10" t="s">
        <v>215</v>
      </c>
      <c r="K6151" s="10" t="s">
        <v>682</v>
      </c>
      <c r="L6151" s="10" t="s">
        <v>29506</v>
      </c>
    </row>
    <row r="6152" spans="1:12" ht="20" customHeight="1" x14ac:dyDescent="0.15">
      <c r="A6152" s="8" t="s">
        <v>29507</v>
      </c>
      <c r="B6152" s="9" t="s">
        <v>14</v>
      </c>
      <c r="C6152" s="10" t="s">
        <v>29508</v>
      </c>
      <c r="D6152" s="10" t="s">
        <v>29509</v>
      </c>
      <c r="E6152" s="10" t="s">
        <v>29510</v>
      </c>
      <c r="F6152" s="10" t="s">
        <v>76</v>
      </c>
      <c r="G6152" s="10" t="s">
        <v>29511</v>
      </c>
      <c r="H6152" s="12">
        <v>2015</v>
      </c>
      <c r="I6152" s="10" t="s">
        <v>320</v>
      </c>
      <c r="J6152" s="10" t="s">
        <v>641</v>
      </c>
      <c r="K6152" s="10" t="s">
        <v>2445</v>
      </c>
      <c r="L6152" s="10" t="s">
        <v>29512</v>
      </c>
    </row>
    <row r="6153" spans="1:12" ht="20" customHeight="1" x14ac:dyDescent="0.15">
      <c r="A6153" s="8" t="s">
        <v>29513</v>
      </c>
      <c r="B6153" s="9" t="s">
        <v>14</v>
      </c>
      <c r="C6153" s="10" t="s">
        <v>29514</v>
      </c>
      <c r="D6153" s="10" t="s">
        <v>29515</v>
      </c>
      <c r="E6153" s="11"/>
      <c r="F6153" s="10" t="s">
        <v>47</v>
      </c>
      <c r="G6153" s="10" t="s">
        <v>27130</v>
      </c>
      <c r="H6153" s="12">
        <v>2013</v>
      </c>
      <c r="I6153" s="10" t="s">
        <v>111</v>
      </c>
      <c r="J6153" s="10" t="s">
        <v>617</v>
      </c>
      <c r="K6153" s="10" t="s">
        <v>128</v>
      </c>
      <c r="L6153" s="10" t="s">
        <v>29516</v>
      </c>
    </row>
    <row r="6154" spans="1:12" ht="20" customHeight="1" x14ac:dyDescent="0.15">
      <c r="A6154" s="8" t="s">
        <v>29517</v>
      </c>
      <c r="B6154" s="9" t="s">
        <v>14</v>
      </c>
      <c r="C6154" s="10" t="s">
        <v>29518</v>
      </c>
      <c r="D6154" s="10" t="s">
        <v>29519</v>
      </c>
      <c r="E6154" s="10" t="s">
        <v>29520</v>
      </c>
      <c r="F6154" s="10" t="s">
        <v>17</v>
      </c>
      <c r="G6154" s="10" t="s">
        <v>23813</v>
      </c>
      <c r="H6154" s="12">
        <v>1986</v>
      </c>
      <c r="I6154" s="10" t="s">
        <v>652</v>
      </c>
      <c r="J6154" s="10" t="s">
        <v>617</v>
      </c>
      <c r="K6154" s="10" t="s">
        <v>62</v>
      </c>
      <c r="L6154" s="10" t="s">
        <v>29521</v>
      </c>
    </row>
    <row r="6155" spans="1:12" ht="20" customHeight="1" x14ac:dyDescent="0.15">
      <c r="A6155" s="8" t="s">
        <v>29522</v>
      </c>
      <c r="B6155" s="9" t="s">
        <v>14</v>
      </c>
      <c r="C6155" s="10" t="s">
        <v>29523</v>
      </c>
      <c r="D6155" s="10" t="s">
        <v>29524</v>
      </c>
      <c r="E6155" s="10" t="s">
        <v>29525</v>
      </c>
      <c r="F6155" s="10" t="s">
        <v>17</v>
      </c>
      <c r="G6155" s="10" t="s">
        <v>23813</v>
      </c>
      <c r="H6155" s="12">
        <v>1991</v>
      </c>
      <c r="I6155" s="10" t="s">
        <v>652</v>
      </c>
      <c r="J6155" s="10" t="s">
        <v>5385</v>
      </c>
      <c r="K6155" s="10" t="s">
        <v>62</v>
      </c>
      <c r="L6155" s="10" t="s">
        <v>29526</v>
      </c>
    </row>
    <row r="6156" spans="1:12" ht="20" customHeight="1" x14ac:dyDescent="0.15">
      <c r="A6156" s="8" t="s">
        <v>29527</v>
      </c>
      <c r="B6156" s="9" t="s">
        <v>14</v>
      </c>
      <c r="C6156" s="10" t="s">
        <v>29528</v>
      </c>
      <c r="D6156" s="10" t="s">
        <v>29529</v>
      </c>
      <c r="E6156" s="10" t="s">
        <v>29530</v>
      </c>
      <c r="F6156" s="10" t="s">
        <v>17</v>
      </c>
      <c r="G6156" s="10" t="s">
        <v>23813</v>
      </c>
      <c r="H6156" s="12">
        <v>1999</v>
      </c>
      <c r="I6156" s="10" t="s">
        <v>652</v>
      </c>
      <c r="J6156" s="10" t="s">
        <v>5385</v>
      </c>
      <c r="K6156" s="10" t="s">
        <v>62</v>
      </c>
      <c r="L6156" s="10" t="s">
        <v>29531</v>
      </c>
    </row>
    <row r="6157" spans="1:12" ht="20" customHeight="1" x14ac:dyDescent="0.15">
      <c r="A6157" s="8" t="s">
        <v>29532</v>
      </c>
      <c r="B6157" s="9" t="s">
        <v>14</v>
      </c>
      <c r="C6157" s="10" t="s">
        <v>29533</v>
      </c>
      <c r="D6157" s="10" t="s">
        <v>29529</v>
      </c>
      <c r="E6157" s="10" t="s">
        <v>29534</v>
      </c>
      <c r="F6157" s="10" t="s">
        <v>17</v>
      </c>
      <c r="G6157" s="10" t="s">
        <v>23813</v>
      </c>
      <c r="H6157" s="12">
        <v>2000</v>
      </c>
      <c r="I6157" s="10" t="s">
        <v>652</v>
      </c>
      <c r="J6157" s="10" t="s">
        <v>5477</v>
      </c>
      <c r="K6157" s="10" t="s">
        <v>62</v>
      </c>
      <c r="L6157" s="10" t="s">
        <v>29535</v>
      </c>
    </row>
    <row r="6158" spans="1:12" ht="20" customHeight="1" x14ac:dyDescent="0.15">
      <c r="A6158" s="8" t="s">
        <v>29536</v>
      </c>
      <c r="B6158" s="9" t="s">
        <v>14</v>
      </c>
      <c r="C6158" s="10" t="s">
        <v>29537</v>
      </c>
      <c r="D6158" s="10" t="s">
        <v>12021</v>
      </c>
      <c r="E6158" s="10" t="s">
        <v>29538</v>
      </c>
      <c r="F6158" s="10" t="s">
        <v>2797</v>
      </c>
      <c r="G6158" s="10" t="s">
        <v>18869</v>
      </c>
      <c r="H6158" s="12">
        <v>2012</v>
      </c>
      <c r="I6158" s="10" t="s">
        <v>77</v>
      </c>
      <c r="J6158" s="10" t="s">
        <v>533</v>
      </c>
      <c r="K6158" s="10" t="s">
        <v>104</v>
      </c>
      <c r="L6158" s="10" t="s">
        <v>29539</v>
      </c>
    </row>
    <row r="6159" spans="1:12" ht="20" customHeight="1" x14ac:dyDescent="0.15">
      <c r="A6159" s="8" t="s">
        <v>29540</v>
      </c>
      <c r="B6159" s="9" t="s">
        <v>24</v>
      </c>
      <c r="C6159" s="10" t="s">
        <v>29541</v>
      </c>
      <c r="D6159" s="11"/>
      <c r="E6159" s="10" t="s">
        <v>29542</v>
      </c>
      <c r="F6159" s="10" t="s">
        <v>1744</v>
      </c>
      <c r="G6159" s="10" t="s">
        <v>27130</v>
      </c>
      <c r="H6159" s="12">
        <v>2012</v>
      </c>
      <c r="I6159" s="10" t="s">
        <v>77</v>
      </c>
      <c r="J6159" s="10" t="s">
        <v>37</v>
      </c>
      <c r="K6159" s="10" t="s">
        <v>1613</v>
      </c>
      <c r="L6159" s="10" t="s">
        <v>29543</v>
      </c>
    </row>
    <row r="6160" spans="1:12" ht="20" customHeight="1" x14ac:dyDescent="0.15">
      <c r="A6160" s="8" t="s">
        <v>29544</v>
      </c>
      <c r="B6160" s="9" t="s">
        <v>14</v>
      </c>
      <c r="C6160" s="10" t="s">
        <v>29545</v>
      </c>
      <c r="D6160" s="10" t="s">
        <v>29546</v>
      </c>
      <c r="E6160" s="10" t="s">
        <v>29547</v>
      </c>
      <c r="F6160" s="10" t="s">
        <v>17</v>
      </c>
      <c r="G6160" s="10" t="s">
        <v>19627</v>
      </c>
      <c r="H6160" s="12">
        <v>2018</v>
      </c>
      <c r="I6160" s="10" t="s">
        <v>111</v>
      </c>
      <c r="J6160" s="10" t="s">
        <v>207</v>
      </c>
      <c r="K6160" s="10" t="s">
        <v>1016</v>
      </c>
      <c r="L6160" s="10" t="s">
        <v>29548</v>
      </c>
    </row>
    <row r="6161" spans="1:12" ht="20" customHeight="1" x14ac:dyDescent="0.15">
      <c r="A6161" s="8" t="s">
        <v>29549</v>
      </c>
      <c r="B6161" s="9" t="s">
        <v>14</v>
      </c>
      <c r="C6161" s="10" t="s">
        <v>29550</v>
      </c>
      <c r="D6161" s="10" t="s">
        <v>29551</v>
      </c>
      <c r="E6161" s="10" t="s">
        <v>29552</v>
      </c>
      <c r="F6161" s="10" t="s">
        <v>2797</v>
      </c>
      <c r="G6161" s="10" t="s">
        <v>18140</v>
      </c>
      <c r="H6161" s="12">
        <v>2014</v>
      </c>
      <c r="I6161" s="10" t="s">
        <v>29</v>
      </c>
      <c r="J6161" s="10" t="s">
        <v>400</v>
      </c>
      <c r="K6161" s="10" t="s">
        <v>494</v>
      </c>
      <c r="L6161" s="10" t="s">
        <v>29553</v>
      </c>
    </row>
    <row r="6162" spans="1:12" ht="20" customHeight="1" x14ac:dyDescent="0.15">
      <c r="A6162" s="8" t="s">
        <v>29554</v>
      </c>
      <c r="B6162" s="9" t="s">
        <v>14</v>
      </c>
      <c r="C6162" s="10" t="s">
        <v>29555</v>
      </c>
      <c r="D6162" s="10" t="s">
        <v>29556</v>
      </c>
      <c r="E6162" s="10" t="s">
        <v>29557</v>
      </c>
      <c r="F6162" s="10" t="s">
        <v>47</v>
      </c>
      <c r="G6162" s="10" t="s">
        <v>25701</v>
      </c>
      <c r="H6162" s="12">
        <v>2017</v>
      </c>
      <c r="I6162" s="10" t="s">
        <v>29</v>
      </c>
      <c r="J6162" s="10" t="s">
        <v>222</v>
      </c>
      <c r="K6162" s="10" t="s">
        <v>70</v>
      </c>
      <c r="L6162" s="10" t="s">
        <v>29558</v>
      </c>
    </row>
    <row r="6163" spans="1:12" ht="20" customHeight="1" x14ac:dyDescent="0.15">
      <c r="A6163" s="8" t="s">
        <v>29559</v>
      </c>
      <c r="B6163" s="9" t="s">
        <v>14</v>
      </c>
      <c r="C6163" s="10" t="s">
        <v>29560</v>
      </c>
      <c r="D6163" s="10" t="s">
        <v>29561</v>
      </c>
      <c r="E6163" s="10" t="s">
        <v>29562</v>
      </c>
      <c r="F6163" s="10" t="s">
        <v>664</v>
      </c>
      <c r="G6163" s="10" t="s">
        <v>19840</v>
      </c>
      <c r="H6163" s="12">
        <v>2017</v>
      </c>
      <c r="I6163" s="10" t="s">
        <v>29</v>
      </c>
      <c r="J6163" s="10" t="s">
        <v>440</v>
      </c>
      <c r="K6163" s="10" t="s">
        <v>12791</v>
      </c>
      <c r="L6163" s="10" t="s">
        <v>29563</v>
      </c>
    </row>
    <row r="6164" spans="1:12" ht="20" customHeight="1" x14ac:dyDescent="0.15">
      <c r="A6164" s="8" t="s">
        <v>29564</v>
      </c>
      <c r="B6164" s="9" t="s">
        <v>24</v>
      </c>
      <c r="C6164" s="10" t="s">
        <v>29565</v>
      </c>
      <c r="D6164" s="11"/>
      <c r="E6164" s="10" t="s">
        <v>29566</v>
      </c>
      <c r="F6164" s="10" t="s">
        <v>17</v>
      </c>
      <c r="G6164" s="10" t="s">
        <v>17137</v>
      </c>
      <c r="H6164" s="12">
        <v>2018</v>
      </c>
      <c r="I6164" s="10" t="s">
        <v>77</v>
      </c>
      <c r="J6164" s="10" t="s">
        <v>37</v>
      </c>
      <c r="K6164" s="10" t="s">
        <v>623</v>
      </c>
      <c r="L6164" s="10" t="s">
        <v>29567</v>
      </c>
    </row>
    <row r="6165" spans="1:12" ht="20" customHeight="1" x14ac:dyDescent="0.15">
      <c r="A6165" s="8" t="s">
        <v>29568</v>
      </c>
      <c r="B6165" s="9" t="s">
        <v>14</v>
      </c>
      <c r="C6165" s="10" t="s">
        <v>29569</v>
      </c>
      <c r="D6165" s="10" t="s">
        <v>29570</v>
      </c>
      <c r="E6165" s="10" t="s">
        <v>29571</v>
      </c>
      <c r="F6165" s="10" t="s">
        <v>17</v>
      </c>
      <c r="G6165" s="10" t="s">
        <v>20536</v>
      </c>
      <c r="H6165" s="12">
        <v>2015</v>
      </c>
      <c r="I6165" s="10" t="s">
        <v>320</v>
      </c>
      <c r="J6165" s="10" t="s">
        <v>20</v>
      </c>
      <c r="K6165" s="10" t="s">
        <v>1120</v>
      </c>
      <c r="L6165" s="10" t="s">
        <v>29572</v>
      </c>
    </row>
    <row r="6166" spans="1:12" ht="20" customHeight="1" x14ac:dyDescent="0.15">
      <c r="A6166" s="8" t="s">
        <v>29573</v>
      </c>
      <c r="B6166" s="9" t="s">
        <v>14</v>
      </c>
      <c r="C6166" s="10" t="s">
        <v>29574</v>
      </c>
      <c r="D6166" s="10" t="s">
        <v>29575</v>
      </c>
      <c r="E6166" s="10" t="s">
        <v>29576</v>
      </c>
      <c r="F6166" s="10" t="s">
        <v>17</v>
      </c>
      <c r="G6166" s="10" t="s">
        <v>10161</v>
      </c>
      <c r="H6166" s="12">
        <v>2001</v>
      </c>
      <c r="I6166" s="10" t="s">
        <v>320</v>
      </c>
      <c r="J6166" s="10" t="s">
        <v>199</v>
      </c>
      <c r="K6166" s="10" t="s">
        <v>702</v>
      </c>
      <c r="L6166" s="10" t="s">
        <v>29577</v>
      </c>
    </row>
    <row r="6167" spans="1:12" ht="20" customHeight="1" x14ac:dyDescent="0.15">
      <c r="A6167" s="8" t="s">
        <v>29578</v>
      </c>
      <c r="B6167" s="9" t="s">
        <v>14</v>
      </c>
      <c r="C6167" s="10" t="s">
        <v>29579</v>
      </c>
      <c r="D6167" s="10" t="s">
        <v>1064</v>
      </c>
      <c r="E6167" s="10" t="s">
        <v>29580</v>
      </c>
      <c r="F6167" s="10" t="s">
        <v>17</v>
      </c>
      <c r="G6167" s="10" t="s">
        <v>16294</v>
      </c>
      <c r="H6167" s="12">
        <v>2003</v>
      </c>
      <c r="I6167" s="10" t="s">
        <v>19</v>
      </c>
      <c r="J6167" s="10" t="s">
        <v>257</v>
      </c>
      <c r="K6167" s="10" t="s">
        <v>200</v>
      </c>
      <c r="L6167" s="10" t="s">
        <v>29581</v>
      </c>
    </row>
    <row r="6168" spans="1:12" ht="20" customHeight="1" x14ac:dyDescent="0.15">
      <c r="A6168" s="8" t="s">
        <v>29582</v>
      </c>
      <c r="B6168" s="9" t="s">
        <v>14</v>
      </c>
      <c r="C6168" s="10" t="s">
        <v>29583</v>
      </c>
      <c r="D6168" s="10" t="s">
        <v>29584</v>
      </c>
      <c r="E6168" s="10" t="s">
        <v>29585</v>
      </c>
      <c r="F6168" s="10" t="s">
        <v>15395</v>
      </c>
      <c r="G6168" s="10" t="s">
        <v>26768</v>
      </c>
      <c r="H6168" s="12">
        <v>2015</v>
      </c>
      <c r="I6168" s="10" t="s">
        <v>29</v>
      </c>
      <c r="J6168" s="10" t="s">
        <v>85</v>
      </c>
      <c r="K6168" s="10" t="s">
        <v>70</v>
      </c>
      <c r="L6168" s="10" t="s">
        <v>29586</v>
      </c>
    </row>
    <row r="6169" spans="1:12" ht="20" customHeight="1" x14ac:dyDescent="0.15">
      <c r="A6169" s="8" t="s">
        <v>29587</v>
      </c>
      <c r="B6169" s="9" t="s">
        <v>24</v>
      </c>
      <c r="C6169" s="10" t="s">
        <v>29588</v>
      </c>
      <c r="D6169" s="11"/>
      <c r="E6169" s="11"/>
      <c r="F6169" s="10" t="s">
        <v>47</v>
      </c>
      <c r="G6169" s="10" t="s">
        <v>20751</v>
      </c>
      <c r="H6169" s="12">
        <v>2018</v>
      </c>
      <c r="I6169" s="10" t="s">
        <v>77</v>
      </c>
      <c r="J6169" s="10" t="s">
        <v>37</v>
      </c>
      <c r="K6169" s="10" t="s">
        <v>29589</v>
      </c>
      <c r="L6169" s="10" t="s">
        <v>29590</v>
      </c>
    </row>
    <row r="6170" spans="1:12" ht="20" customHeight="1" x14ac:dyDescent="0.15">
      <c r="A6170" s="8" t="s">
        <v>29591</v>
      </c>
      <c r="B6170" s="9" t="s">
        <v>24</v>
      </c>
      <c r="C6170" s="10" t="s">
        <v>29592</v>
      </c>
      <c r="D6170" s="11"/>
      <c r="E6170" s="10" t="s">
        <v>29593</v>
      </c>
      <c r="F6170" s="10" t="s">
        <v>47</v>
      </c>
      <c r="G6170" s="10" t="s">
        <v>23509</v>
      </c>
      <c r="H6170" s="12">
        <v>2018</v>
      </c>
      <c r="I6170" s="10" t="s">
        <v>77</v>
      </c>
      <c r="J6170" s="10" t="s">
        <v>37</v>
      </c>
      <c r="K6170" s="10" t="s">
        <v>8185</v>
      </c>
      <c r="L6170" s="10" t="s">
        <v>29594</v>
      </c>
    </row>
    <row r="6171" spans="1:12" ht="20" customHeight="1" x14ac:dyDescent="0.15">
      <c r="A6171" s="8" t="s">
        <v>29595</v>
      </c>
      <c r="B6171" s="9" t="s">
        <v>14</v>
      </c>
      <c r="C6171" s="10" t="s">
        <v>29596</v>
      </c>
      <c r="D6171" s="10" t="s">
        <v>29597</v>
      </c>
      <c r="E6171" s="10" t="s">
        <v>29598</v>
      </c>
      <c r="F6171" s="10" t="s">
        <v>47</v>
      </c>
      <c r="G6171" s="10" t="s">
        <v>25104</v>
      </c>
      <c r="H6171" s="12">
        <v>2013</v>
      </c>
      <c r="I6171" s="10" t="s">
        <v>77</v>
      </c>
      <c r="J6171" s="10" t="s">
        <v>103</v>
      </c>
      <c r="K6171" s="10" t="s">
        <v>251</v>
      </c>
      <c r="L6171" s="10" t="s">
        <v>29599</v>
      </c>
    </row>
    <row r="6172" spans="1:12" ht="20" customHeight="1" x14ac:dyDescent="0.15">
      <c r="A6172" s="8" t="s">
        <v>29600</v>
      </c>
      <c r="B6172" s="9" t="s">
        <v>14</v>
      </c>
      <c r="C6172" s="10" t="s">
        <v>29601</v>
      </c>
      <c r="D6172" s="10" t="s">
        <v>29602</v>
      </c>
      <c r="E6172" s="10" t="s">
        <v>29603</v>
      </c>
      <c r="F6172" s="10" t="s">
        <v>17</v>
      </c>
      <c r="G6172" s="10" t="s">
        <v>25701</v>
      </c>
      <c r="H6172" s="12">
        <v>2016</v>
      </c>
      <c r="I6172" s="10" t="s">
        <v>111</v>
      </c>
      <c r="J6172" s="10" t="s">
        <v>563</v>
      </c>
      <c r="K6172" s="10" t="s">
        <v>62</v>
      </c>
      <c r="L6172" s="10" t="s">
        <v>29604</v>
      </c>
    </row>
    <row r="6173" spans="1:12" ht="20" customHeight="1" x14ac:dyDescent="0.15">
      <c r="A6173" s="8" t="s">
        <v>29605</v>
      </c>
      <c r="B6173" s="9" t="s">
        <v>14</v>
      </c>
      <c r="C6173" s="10" t="s">
        <v>29606</v>
      </c>
      <c r="D6173" s="10" t="s">
        <v>29607</v>
      </c>
      <c r="E6173" s="10" t="s">
        <v>29608</v>
      </c>
      <c r="F6173" s="10" t="s">
        <v>29609</v>
      </c>
      <c r="G6173" s="10" t="s">
        <v>26703</v>
      </c>
      <c r="H6173" s="12">
        <v>2016</v>
      </c>
      <c r="I6173" s="10" t="s">
        <v>111</v>
      </c>
      <c r="J6173" s="10" t="s">
        <v>3984</v>
      </c>
      <c r="K6173" s="10" t="s">
        <v>70</v>
      </c>
      <c r="L6173" s="10" t="s">
        <v>29610</v>
      </c>
    </row>
    <row r="6174" spans="1:12" ht="20" customHeight="1" x14ac:dyDescent="0.15">
      <c r="A6174" s="8" t="s">
        <v>29611</v>
      </c>
      <c r="B6174" s="9" t="s">
        <v>14</v>
      </c>
      <c r="C6174" s="10" t="s">
        <v>29612</v>
      </c>
      <c r="D6174" s="10" t="s">
        <v>5818</v>
      </c>
      <c r="E6174" s="10" t="s">
        <v>29613</v>
      </c>
      <c r="F6174" s="10" t="s">
        <v>17</v>
      </c>
      <c r="G6174" s="10" t="s">
        <v>20095</v>
      </c>
      <c r="H6174" s="12">
        <v>2018</v>
      </c>
      <c r="I6174" s="10" t="s">
        <v>19</v>
      </c>
      <c r="J6174" s="10" t="s">
        <v>737</v>
      </c>
      <c r="K6174" s="10" t="s">
        <v>2963</v>
      </c>
      <c r="L6174" s="10" t="s">
        <v>29614</v>
      </c>
    </row>
    <row r="6175" spans="1:12" ht="20" customHeight="1" x14ac:dyDescent="0.15">
      <c r="A6175" s="8" t="s">
        <v>29615</v>
      </c>
      <c r="B6175" s="9" t="s">
        <v>14</v>
      </c>
      <c r="C6175" s="10" t="s">
        <v>29616</v>
      </c>
      <c r="D6175" s="10" t="s">
        <v>29617</v>
      </c>
      <c r="E6175" s="10" t="s">
        <v>29618</v>
      </c>
      <c r="F6175" s="10" t="s">
        <v>2797</v>
      </c>
      <c r="G6175" s="10" t="s">
        <v>18665</v>
      </c>
      <c r="H6175" s="12">
        <v>2017</v>
      </c>
      <c r="I6175" s="10" t="s">
        <v>29</v>
      </c>
      <c r="J6175" s="10" t="s">
        <v>250</v>
      </c>
      <c r="K6175" s="10" t="s">
        <v>165</v>
      </c>
      <c r="L6175" s="10" t="s">
        <v>29619</v>
      </c>
    </row>
    <row r="6176" spans="1:12" ht="20" customHeight="1" x14ac:dyDescent="0.15">
      <c r="A6176" s="8" t="s">
        <v>29620</v>
      </c>
      <c r="B6176" s="9" t="s">
        <v>14</v>
      </c>
      <c r="C6176" s="10" t="s">
        <v>29621</v>
      </c>
      <c r="D6176" s="10" t="s">
        <v>29622</v>
      </c>
      <c r="E6176" s="10" t="s">
        <v>29623</v>
      </c>
      <c r="F6176" s="11"/>
      <c r="G6176" s="10" t="s">
        <v>18158</v>
      </c>
      <c r="H6176" s="12">
        <v>2018</v>
      </c>
      <c r="I6176" s="10" t="s">
        <v>243</v>
      </c>
      <c r="J6176" s="10" t="s">
        <v>2214</v>
      </c>
      <c r="K6176" s="10" t="s">
        <v>62</v>
      </c>
      <c r="L6176" s="10" t="s">
        <v>29624</v>
      </c>
    </row>
    <row r="6177" spans="1:12" ht="20" customHeight="1" x14ac:dyDescent="0.15">
      <c r="A6177" s="8" t="s">
        <v>29625</v>
      </c>
      <c r="B6177" s="9" t="s">
        <v>24</v>
      </c>
      <c r="C6177" s="10" t="s">
        <v>29626</v>
      </c>
      <c r="D6177" s="11"/>
      <c r="E6177" s="10" t="s">
        <v>29627</v>
      </c>
      <c r="F6177" s="10" t="s">
        <v>17</v>
      </c>
      <c r="G6177" s="11"/>
      <c r="H6177" s="12">
        <v>2018</v>
      </c>
      <c r="I6177" s="10" t="s">
        <v>111</v>
      </c>
      <c r="J6177" s="10" t="s">
        <v>156</v>
      </c>
      <c r="K6177" s="10" t="s">
        <v>1070</v>
      </c>
      <c r="L6177" s="10" t="s">
        <v>29628</v>
      </c>
    </row>
    <row r="6178" spans="1:12" ht="20" customHeight="1" x14ac:dyDescent="0.15">
      <c r="A6178" s="8" t="s">
        <v>29629</v>
      </c>
      <c r="B6178" s="9" t="s">
        <v>14</v>
      </c>
      <c r="C6178" s="10" t="s">
        <v>29630</v>
      </c>
      <c r="D6178" s="10" t="s">
        <v>29631</v>
      </c>
      <c r="E6178" s="10" t="s">
        <v>29632</v>
      </c>
      <c r="F6178" s="10" t="s">
        <v>17</v>
      </c>
      <c r="G6178" s="10" t="s">
        <v>19019</v>
      </c>
      <c r="H6178" s="12">
        <v>2018</v>
      </c>
      <c r="I6178" s="10" t="s">
        <v>29</v>
      </c>
      <c r="J6178" s="10" t="s">
        <v>20</v>
      </c>
      <c r="K6178" s="10" t="s">
        <v>4395</v>
      </c>
      <c r="L6178" s="10" t="s">
        <v>29633</v>
      </c>
    </row>
    <row r="6179" spans="1:12" ht="20" customHeight="1" x14ac:dyDescent="0.15">
      <c r="A6179" s="8" t="s">
        <v>29634</v>
      </c>
      <c r="B6179" s="9" t="s">
        <v>14</v>
      </c>
      <c r="C6179" s="10" t="s">
        <v>29635</v>
      </c>
      <c r="D6179" s="10" t="s">
        <v>29636</v>
      </c>
      <c r="E6179" s="10" t="s">
        <v>29637</v>
      </c>
      <c r="F6179" s="10" t="s">
        <v>47</v>
      </c>
      <c r="G6179" s="10" t="s">
        <v>15117</v>
      </c>
      <c r="H6179" s="12">
        <v>2007</v>
      </c>
      <c r="I6179" s="10" t="s">
        <v>77</v>
      </c>
      <c r="J6179" s="10" t="s">
        <v>6369</v>
      </c>
      <c r="K6179" s="10" t="s">
        <v>70</v>
      </c>
      <c r="L6179" s="10" t="s">
        <v>29638</v>
      </c>
    </row>
    <row r="6180" spans="1:12" ht="20" customHeight="1" x14ac:dyDescent="0.15">
      <c r="A6180" s="8" t="s">
        <v>29639</v>
      </c>
      <c r="B6180" s="9" t="s">
        <v>24</v>
      </c>
      <c r="C6180" s="10" t="s">
        <v>29640</v>
      </c>
      <c r="D6180" s="11"/>
      <c r="E6180" s="11"/>
      <c r="F6180" s="10" t="s">
        <v>352</v>
      </c>
      <c r="G6180" s="10" t="s">
        <v>20593</v>
      </c>
      <c r="H6180" s="12">
        <v>2012</v>
      </c>
      <c r="I6180" s="10" t="s">
        <v>243</v>
      </c>
      <c r="J6180" s="10" t="s">
        <v>30</v>
      </c>
      <c r="K6180" s="10" t="s">
        <v>527</v>
      </c>
      <c r="L6180" s="10" t="s">
        <v>29641</v>
      </c>
    </row>
    <row r="6181" spans="1:12" ht="20" customHeight="1" x14ac:dyDescent="0.15">
      <c r="A6181" s="8" t="s">
        <v>29642</v>
      </c>
      <c r="B6181" s="9" t="s">
        <v>14</v>
      </c>
      <c r="C6181" s="10" t="s">
        <v>29643</v>
      </c>
      <c r="D6181" s="10" t="s">
        <v>29644</v>
      </c>
      <c r="E6181" s="11"/>
      <c r="F6181" s="10" t="s">
        <v>17</v>
      </c>
      <c r="G6181" s="10" t="s">
        <v>16294</v>
      </c>
      <c r="H6181" s="12">
        <v>2017</v>
      </c>
      <c r="I6181" s="10" t="s">
        <v>29</v>
      </c>
      <c r="J6181" s="10" t="s">
        <v>1010</v>
      </c>
      <c r="K6181" s="10" t="s">
        <v>21</v>
      </c>
      <c r="L6181" s="10" t="s">
        <v>29645</v>
      </c>
    </row>
    <row r="6182" spans="1:12" ht="20" customHeight="1" x14ac:dyDescent="0.15">
      <c r="A6182" s="8" t="s">
        <v>29646</v>
      </c>
      <c r="B6182" s="9" t="s">
        <v>14</v>
      </c>
      <c r="C6182" s="10" t="s">
        <v>29647</v>
      </c>
      <c r="D6182" s="10" t="s">
        <v>29648</v>
      </c>
      <c r="E6182" s="10" t="s">
        <v>29649</v>
      </c>
      <c r="F6182" s="10" t="s">
        <v>17</v>
      </c>
      <c r="G6182" s="10" t="s">
        <v>27928</v>
      </c>
      <c r="H6182" s="12">
        <v>2016</v>
      </c>
      <c r="I6182" s="10" t="s">
        <v>28657</v>
      </c>
      <c r="J6182" s="10" t="s">
        <v>970</v>
      </c>
      <c r="K6182" s="10" t="s">
        <v>21</v>
      </c>
      <c r="L6182" s="10" t="s">
        <v>29650</v>
      </c>
    </row>
    <row r="6183" spans="1:12" ht="20" customHeight="1" x14ac:dyDescent="0.15">
      <c r="A6183" s="8" t="s">
        <v>29651</v>
      </c>
      <c r="B6183" s="9" t="s">
        <v>14</v>
      </c>
      <c r="C6183" s="10" t="s">
        <v>29652</v>
      </c>
      <c r="D6183" s="10" t="s">
        <v>18585</v>
      </c>
      <c r="E6183" s="10" t="s">
        <v>29653</v>
      </c>
      <c r="F6183" s="10" t="s">
        <v>759</v>
      </c>
      <c r="G6183" s="10" t="s">
        <v>29654</v>
      </c>
      <c r="H6183" s="12">
        <v>2011</v>
      </c>
      <c r="I6183" s="10" t="s">
        <v>19</v>
      </c>
      <c r="J6183" s="10" t="s">
        <v>533</v>
      </c>
      <c r="K6183" s="10" t="s">
        <v>15240</v>
      </c>
      <c r="L6183" s="10" t="s">
        <v>29655</v>
      </c>
    </row>
    <row r="6184" spans="1:12" ht="20" customHeight="1" x14ac:dyDescent="0.15">
      <c r="A6184" s="8" t="s">
        <v>29656</v>
      </c>
      <c r="B6184" s="9" t="s">
        <v>14</v>
      </c>
      <c r="C6184" s="10" t="s">
        <v>29657</v>
      </c>
      <c r="D6184" s="10" t="s">
        <v>29658</v>
      </c>
      <c r="E6184" s="10" t="s">
        <v>29659</v>
      </c>
      <c r="F6184" s="10" t="s">
        <v>29660</v>
      </c>
      <c r="G6184" s="10" t="s">
        <v>25188</v>
      </c>
      <c r="H6184" s="12">
        <v>2015</v>
      </c>
      <c r="I6184" s="10" t="s">
        <v>60</v>
      </c>
      <c r="J6184" s="10" t="s">
        <v>1066</v>
      </c>
      <c r="K6184" s="10" t="s">
        <v>1127</v>
      </c>
      <c r="L6184" s="10" t="s">
        <v>29661</v>
      </c>
    </row>
    <row r="6185" spans="1:12" ht="20" customHeight="1" x14ac:dyDescent="0.15">
      <c r="A6185" s="8" t="s">
        <v>29662</v>
      </c>
      <c r="B6185" s="9" t="s">
        <v>14</v>
      </c>
      <c r="C6185" s="10" t="s">
        <v>29663</v>
      </c>
      <c r="D6185" s="10" t="s">
        <v>29664</v>
      </c>
      <c r="E6185" s="10" t="s">
        <v>29665</v>
      </c>
      <c r="F6185" s="10" t="s">
        <v>17</v>
      </c>
      <c r="G6185" s="10" t="s">
        <v>26889</v>
      </c>
      <c r="H6185" s="12">
        <v>2015</v>
      </c>
      <c r="I6185" s="10" t="s">
        <v>77</v>
      </c>
      <c r="J6185" s="10" t="s">
        <v>5477</v>
      </c>
      <c r="K6185" s="10" t="s">
        <v>1120</v>
      </c>
      <c r="L6185" s="10" t="s">
        <v>29666</v>
      </c>
    </row>
    <row r="6186" spans="1:12" ht="20" customHeight="1" x14ac:dyDescent="0.15">
      <c r="A6186" s="8" t="s">
        <v>29667</v>
      </c>
      <c r="B6186" s="9" t="s">
        <v>14</v>
      </c>
      <c r="C6186" s="10" t="s">
        <v>29668</v>
      </c>
      <c r="D6186" s="10" t="s">
        <v>29669</v>
      </c>
      <c r="E6186" s="10" t="s">
        <v>29670</v>
      </c>
      <c r="F6186" s="10" t="s">
        <v>2797</v>
      </c>
      <c r="G6186" s="10" t="s">
        <v>17682</v>
      </c>
      <c r="H6186" s="12">
        <v>2018</v>
      </c>
      <c r="I6186" s="10" t="s">
        <v>77</v>
      </c>
      <c r="J6186" s="10" t="s">
        <v>533</v>
      </c>
      <c r="K6186" s="10" t="s">
        <v>494</v>
      </c>
      <c r="L6186" s="10" t="s">
        <v>29671</v>
      </c>
    </row>
    <row r="6187" spans="1:12" ht="20" customHeight="1" x14ac:dyDescent="0.15">
      <c r="A6187" s="8" t="s">
        <v>29672</v>
      </c>
      <c r="B6187" s="9" t="s">
        <v>14</v>
      </c>
      <c r="C6187" s="10" t="s">
        <v>29673</v>
      </c>
      <c r="D6187" s="10" t="s">
        <v>29674</v>
      </c>
      <c r="E6187" s="10" t="s">
        <v>29675</v>
      </c>
      <c r="F6187" s="10" t="s">
        <v>2429</v>
      </c>
      <c r="G6187" s="10" t="s">
        <v>22339</v>
      </c>
      <c r="H6187" s="12">
        <v>2011</v>
      </c>
      <c r="I6187" s="10" t="s">
        <v>77</v>
      </c>
      <c r="J6187" s="10" t="s">
        <v>440</v>
      </c>
      <c r="K6187" s="10" t="s">
        <v>494</v>
      </c>
      <c r="L6187" s="10" t="s">
        <v>29676</v>
      </c>
    </row>
    <row r="6188" spans="1:12" ht="20" customHeight="1" x14ac:dyDescent="0.15">
      <c r="A6188" s="8" t="s">
        <v>29677</v>
      </c>
      <c r="B6188" s="9" t="s">
        <v>14</v>
      </c>
      <c r="C6188" s="10" t="s">
        <v>29678</v>
      </c>
      <c r="D6188" s="10" t="s">
        <v>29679</v>
      </c>
      <c r="E6188" s="10" t="s">
        <v>29680</v>
      </c>
      <c r="F6188" s="10" t="s">
        <v>17</v>
      </c>
      <c r="G6188" s="10" t="s">
        <v>19171</v>
      </c>
      <c r="H6188" s="12">
        <v>2011</v>
      </c>
      <c r="I6188" s="10" t="s">
        <v>19</v>
      </c>
      <c r="J6188" s="10" t="s">
        <v>250</v>
      </c>
      <c r="K6188" s="10" t="s">
        <v>689</v>
      </c>
      <c r="L6188" s="10" t="s">
        <v>29681</v>
      </c>
    </row>
    <row r="6189" spans="1:12" ht="20" customHeight="1" x14ac:dyDescent="0.15">
      <c r="A6189" s="8" t="s">
        <v>29682</v>
      </c>
      <c r="B6189" s="9" t="s">
        <v>14</v>
      </c>
      <c r="C6189" s="10" t="s">
        <v>29683</v>
      </c>
      <c r="D6189" s="10" t="s">
        <v>29684</v>
      </c>
      <c r="E6189" s="10" t="s">
        <v>29685</v>
      </c>
      <c r="F6189" s="10" t="s">
        <v>581</v>
      </c>
      <c r="G6189" s="10" t="s">
        <v>14999</v>
      </c>
      <c r="H6189" s="12">
        <v>2011</v>
      </c>
      <c r="I6189" s="10" t="s">
        <v>60</v>
      </c>
      <c r="J6189" s="10" t="s">
        <v>302</v>
      </c>
      <c r="K6189" s="10" t="s">
        <v>112</v>
      </c>
      <c r="L6189" s="10" t="s">
        <v>29686</v>
      </c>
    </row>
    <row r="6190" spans="1:12" ht="20" customHeight="1" x14ac:dyDescent="0.15">
      <c r="A6190" s="8" t="s">
        <v>29687</v>
      </c>
      <c r="B6190" s="9" t="s">
        <v>14</v>
      </c>
      <c r="C6190" s="10" t="s">
        <v>29688</v>
      </c>
      <c r="D6190" s="10" t="s">
        <v>6415</v>
      </c>
      <c r="E6190" s="10" t="s">
        <v>29689</v>
      </c>
      <c r="F6190" s="10" t="s">
        <v>17</v>
      </c>
      <c r="G6190" s="10" t="s">
        <v>29690</v>
      </c>
      <c r="H6190" s="12">
        <v>2014</v>
      </c>
      <c r="I6190" s="10" t="s">
        <v>320</v>
      </c>
      <c r="J6190" s="10" t="s">
        <v>386</v>
      </c>
      <c r="K6190" s="10" t="s">
        <v>3190</v>
      </c>
      <c r="L6190" s="10" t="s">
        <v>29691</v>
      </c>
    </row>
    <row r="6191" spans="1:12" ht="20" customHeight="1" x14ac:dyDescent="0.15">
      <c r="A6191" s="8" t="s">
        <v>29692</v>
      </c>
      <c r="B6191" s="9" t="s">
        <v>14</v>
      </c>
      <c r="C6191" s="10" t="s">
        <v>29693</v>
      </c>
      <c r="D6191" s="10" t="s">
        <v>29694</v>
      </c>
      <c r="E6191" s="10" t="s">
        <v>29695</v>
      </c>
      <c r="F6191" s="10" t="s">
        <v>17</v>
      </c>
      <c r="G6191" s="10" t="s">
        <v>14999</v>
      </c>
      <c r="H6191" s="12">
        <v>1997</v>
      </c>
      <c r="I6191" s="10" t="s">
        <v>19</v>
      </c>
      <c r="J6191" s="10" t="s">
        <v>1640</v>
      </c>
      <c r="K6191" s="10" t="s">
        <v>689</v>
      </c>
      <c r="L6191" s="10" t="s">
        <v>29696</v>
      </c>
    </row>
    <row r="6192" spans="1:12" ht="20" customHeight="1" x14ac:dyDescent="0.15">
      <c r="A6192" s="8" t="s">
        <v>29697</v>
      </c>
      <c r="B6192" s="9" t="s">
        <v>14</v>
      </c>
      <c r="C6192" s="10" t="s">
        <v>29698</v>
      </c>
      <c r="D6192" s="10" t="s">
        <v>29699</v>
      </c>
      <c r="E6192" s="10" t="s">
        <v>29700</v>
      </c>
      <c r="F6192" s="10" t="s">
        <v>17</v>
      </c>
      <c r="G6192" s="10" t="s">
        <v>16487</v>
      </c>
      <c r="H6192" s="12">
        <v>2019</v>
      </c>
      <c r="I6192" s="10" t="s">
        <v>29</v>
      </c>
      <c r="J6192" s="10" t="s">
        <v>140</v>
      </c>
      <c r="K6192" s="10" t="s">
        <v>15240</v>
      </c>
      <c r="L6192" s="10" t="s">
        <v>29701</v>
      </c>
    </row>
    <row r="6193" spans="1:12" ht="20" customHeight="1" x14ac:dyDescent="0.15">
      <c r="A6193" s="8" t="s">
        <v>29702</v>
      </c>
      <c r="B6193" s="9" t="s">
        <v>14</v>
      </c>
      <c r="C6193" s="10" t="s">
        <v>29703</v>
      </c>
      <c r="D6193" s="10" t="s">
        <v>29704</v>
      </c>
      <c r="E6193" s="10" t="s">
        <v>29705</v>
      </c>
      <c r="F6193" s="10" t="s">
        <v>634</v>
      </c>
      <c r="G6193" s="10" t="s">
        <v>24243</v>
      </c>
      <c r="H6193" s="12">
        <v>2016</v>
      </c>
      <c r="I6193" s="10" t="s">
        <v>28657</v>
      </c>
      <c r="J6193" s="10" t="s">
        <v>1213</v>
      </c>
      <c r="K6193" s="10" t="s">
        <v>258</v>
      </c>
      <c r="L6193" s="10" t="s">
        <v>29706</v>
      </c>
    </row>
    <row r="6194" spans="1:12" ht="20" customHeight="1" x14ac:dyDescent="0.15">
      <c r="A6194" s="8" t="s">
        <v>29707</v>
      </c>
      <c r="B6194" s="9" t="s">
        <v>14</v>
      </c>
      <c r="C6194" s="10" t="s">
        <v>29708</v>
      </c>
      <c r="D6194" s="10" t="s">
        <v>29709</v>
      </c>
      <c r="E6194" s="10" t="s">
        <v>29710</v>
      </c>
      <c r="F6194" s="10" t="s">
        <v>17</v>
      </c>
      <c r="G6194" s="10" t="s">
        <v>29711</v>
      </c>
      <c r="H6194" s="12">
        <v>2016</v>
      </c>
      <c r="I6194" s="10" t="s">
        <v>29</v>
      </c>
      <c r="J6194" s="10" t="s">
        <v>2077</v>
      </c>
      <c r="K6194" s="10" t="s">
        <v>546</v>
      </c>
      <c r="L6194" s="10" t="s">
        <v>29712</v>
      </c>
    </row>
    <row r="6195" spans="1:12" ht="20" customHeight="1" x14ac:dyDescent="0.15">
      <c r="A6195" s="8" t="s">
        <v>29713</v>
      </c>
      <c r="B6195" s="9" t="s">
        <v>14</v>
      </c>
      <c r="C6195" s="10" t="s">
        <v>29714</v>
      </c>
      <c r="D6195" s="10" t="s">
        <v>29715</v>
      </c>
      <c r="E6195" s="10" t="s">
        <v>29716</v>
      </c>
      <c r="F6195" s="10" t="s">
        <v>938</v>
      </c>
      <c r="G6195" s="10" t="s">
        <v>29717</v>
      </c>
      <c r="H6195" s="12">
        <v>2018</v>
      </c>
      <c r="I6195" s="10" t="s">
        <v>77</v>
      </c>
      <c r="J6195" s="10" t="s">
        <v>61</v>
      </c>
      <c r="K6195" s="10" t="s">
        <v>7073</v>
      </c>
      <c r="L6195" s="10" t="s">
        <v>29718</v>
      </c>
    </row>
    <row r="6196" spans="1:12" ht="20" customHeight="1" x14ac:dyDescent="0.15">
      <c r="A6196" s="8" t="s">
        <v>29719</v>
      </c>
      <c r="B6196" s="9" t="s">
        <v>14</v>
      </c>
      <c r="C6196" s="10" t="s">
        <v>29720</v>
      </c>
      <c r="D6196" s="10" t="s">
        <v>29721</v>
      </c>
      <c r="E6196" s="10" t="s">
        <v>29722</v>
      </c>
      <c r="F6196" s="10" t="s">
        <v>759</v>
      </c>
      <c r="G6196" s="10" t="s">
        <v>29723</v>
      </c>
      <c r="H6196" s="12">
        <v>2012</v>
      </c>
      <c r="I6196" s="10" t="s">
        <v>77</v>
      </c>
      <c r="J6196" s="10" t="s">
        <v>333</v>
      </c>
      <c r="K6196" s="10" t="s">
        <v>179</v>
      </c>
      <c r="L6196" s="10" t="s">
        <v>29724</v>
      </c>
    </row>
    <row r="6197" spans="1:12" ht="20" customHeight="1" x14ac:dyDescent="0.15">
      <c r="A6197" s="8" t="s">
        <v>29725</v>
      </c>
      <c r="B6197" s="9" t="s">
        <v>24</v>
      </c>
      <c r="C6197" s="10" t="s">
        <v>29726</v>
      </c>
      <c r="D6197" s="11"/>
      <c r="E6197" s="10" t="s">
        <v>29727</v>
      </c>
      <c r="F6197" s="10" t="s">
        <v>29728</v>
      </c>
      <c r="G6197" s="10" t="s">
        <v>24726</v>
      </c>
      <c r="H6197" s="12">
        <v>2016</v>
      </c>
      <c r="I6197" s="10" t="s">
        <v>243</v>
      </c>
      <c r="J6197" s="10" t="s">
        <v>37</v>
      </c>
      <c r="K6197" s="10" t="s">
        <v>23364</v>
      </c>
      <c r="L6197" s="10" t="s">
        <v>29729</v>
      </c>
    </row>
    <row r="6198" spans="1:12" ht="20" customHeight="1" x14ac:dyDescent="0.15">
      <c r="A6198" s="8" t="s">
        <v>29730</v>
      </c>
      <c r="B6198" s="9" t="s">
        <v>14</v>
      </c>
      <c r="C6198" s="10" t="s">
        <v>29731</v>
      </c>
      <c r="D6198" s="10" t="s">
        <v>29732</v>
      </c>
      <c r="E6198" s="10" t="s">
        <v>29733</v>
      </c>
      <c r="F6198" s="10" t="s">
        <v>76</v>
      </c>
      <c r="G6198" s="10" t="s">
        <v>29734</v>
      </c>
      <c r="H6198" s="12">
        <v>2014</v>
      </c>
      <c r="I6198" s="10" t="s">
        <v>77</v>
      </c>
      <c r="J6198" s="10" t="s">
        <v>380</v>
      </c>
      <c r="K6198" s="10" t="s">
        <v>128</v>
      </c>
      <c r="L6198" s="10" t="s">
        <v>29735</v>
      </c>
    </row>
    <row r="6199" spans="1:12" ht="20" customHeight="1" x14ac:dyDescent="0.15">
      <c r="A6199" s="8" t="s">
        <v>29736</v>
      </c>
      <c r="B6199" s="9" t="s">
        <v>14</v>
      </c>
      <c r="C6199" s="10" t="s">
        <v>29737</v>
      </c>
      <c r="D6199" s="10" t="s">
        <v>29738</v>
      </c>
      <c r="E6199" s="10" t="s">
        <v>29739</v>
      </c>
      <c r="F6199" s="10" t="s">
        <v>11597</v>
      </c>
      <c r="G6199" s="10" t="s">
        <v>29740</v>
      </c>
      <c r="H6199" s="12">
        <v>2016</v>
      </c>
      <c r="I6199" s="10" t="s">
        <v>77</v>
      </c>
      <c r="J6199" s="10" t="s">
        <v>363</v>
      </c>
      <c r="K6199" s="10" t="s">
        <v>4511</v>
      </c>
      <c r="L6199" s="10" t="s">
        <v>29741</v>
      </c>
    </row>
    <row r="6200" spans="1:12" ht="20" customHeight="1" x14ac:dyDescent="0.15">
      <c r="A6200" s="8" t="s">
        <v>29742</v>
      </c>
      <c r="B6200" s="9" t="s">
        <v>14</v>
      </c>
      <c r="C6200" s="10" t="s">
        <v>29743</v>
      </c>
      <c r="D6200" s="10" t="s">
        <v>29744</v>
      </c>
      <c r="E6200" s="10" t="s">
        <v>29745</v>
      </c>
      <c r="F6200" s="10" t="s">
        <v>76</v>
      </c>
      <c r="G6200" s="10" t="s">
        <v>29746</v>
      </c>
      <c r="H6200" s="12">
        <v>1994</v>
      </c>
      <c r="I6200" s="10" t="s">
        <v>111</v>
      </c>
      <c r="J6200" s="10" t="s">
        <v>3965</v>
      </c>
      <c r="K6200" s="10" t="s">
        <v>21</v>
      </c>
      <c r="L6200" s="10" t="s">
        <v>29747</v>
      </c>
    </row>
    <row r="6201" spans="1:12" ht="20" customHeight="1" x14ac:dyDescent="0.15">
      <c r="A6201" s="8" t="s">
        <v>29748</v>
      </c>
      <c r="B6201" s="9" t="s">
        <v>24</v>
      </c>
      <c r="C6201" s="10" t="s">
        <v>29749</v>
      </c>
      <c r="D6201" s="11"/>
      <c r="E6201" s="11"/>
      <c r="F6201" s="10" t="s">
        <v>184</v>
      </c>
      <c r="G6201" s="10" t="s">
        <v>25701</v>
      </c>
      <c r="H6201" s="12">
        <v>2016</v>
      </c>
      <c r="I6201" s="10" t="s">
        <v>29</v>
      </c>
      <c r="J6201" s="10" t="s">
        <v>37</v>
      </c>
      <c r="K6201" s="10" t="s">
        <v>185</v>
      </c>
      <c r="L6201" s="10" t="s">
        <v>29750</v>
      </c>
    </row>
    <row r="6202" spans="1:12" ht="20" customHeight="1" x14ac:dyDescent="0.15">
      <c r="A6202" s="8" t="s">
        <v>29751</v>
      </c>
      <c r="B6202" s="9" t="s">
        <v>14</v>
      </c>
      <c r="C6202" s="10" t="s">
        <v>29752</v>
      </c>
      <c r="D6202" s="10" t="s">
        <v>29753</v>
      </c>
      <c r="E6202" s="10" t="s">
        <v>29754</v>
      </c>
      <c r="F6202" s="10" t="s">
        <v>29755</v>
      </c>
      <c r="G6202" s="10" t="s">
        <v>25382</v>
      </c>
      <c r="H6202" s="12">
        <v>2014</v>
      </c>
      <c r="I6202" s="10" t="s">
        <v>320</v>
      </c>
      <c r="J6202" s="10" t="s">
        <v>250</v>
      </c>
      <c r="K6202" s="10" t="s">
        <v>12623</v>
      </c>
      <c r="L6202" s="10" t="s">
        <v>29756</v>
      </c>
    </row>
    <row r="6203" spans="1:12" ht="20" customHeight="1" x14ac:dyDescent="0.15">
      <c r="A6203" s="8" t="s">
        <v>29757</v>
      </c>
      <c r="B6203" s="9" t="s">
        <v>14</v>
      </c>
      <c r="C6203" s="10" t="s">
        <v>29758</v>
      </c>
      <c r="D6203" s="10" t="s">
        <v>29759</v>
      </c>
      <c r="E6203" s="10" t="s">
        <v>29760</v>
      </c>
      <c r="F6203" s="10" t="s">
        <v>17</v>
      </c>
      <c r="G6203" s="10" t="s">
        <v>29761</v>
      </c>
      <c r="H6203" s="12">
        <v>2018</v>
      </c>
      <c r="I6203" s="10" t="s">
        <v>19</v>
      </c>
      <c r="J6203" s="10" t="s">
        <v>1195</v>
      </c>
      <c r="K6203" s="10" t="s">
        <v>798</v>
      </c>
      <c r="L6203" s="10" t="s">
        <v>29762</v>
      </c>
    </row>
    <row r="6204" spans="1:12" ht="20" customHeight="1" x14ac:dyDescent="0.15">
      <c r="A6204" s="8" t="s">
        <v>29763</v>
      </c>
      <c r="B6204" s="9" t="s">
        <v>14</v>
      </c>
      <c r="C6204" s="10" t="s">
        <v>29764</v>
      </c>
      <c r="D6204" s="10" t="s">
        <v>29765</v>
      </c>
      <c r="E6204" s="10" t="s">
        <v>29766</v>
      </c>
      <c r="F6204" s="10" t="s">
        <v>29767</v>
      </c>
      <c r="G6204" s="10" t="s">
        <v>20548</v>
      </c>
      <c r="H6204" s="12">
        <v>2017</v>
      </c>
      <c r="I6204" s="10" t="s">
        <v>29</v>
      </c>
      <c r="J6204" s="10" t="s">
        <v>207</v>
      </c>
      <c r="K6204" s="10" t="s">
        <v>2445</v>
      </c>
      <c r="L6204" s="10" t="s">
        <v>29768</v>
      </c>
    </row>
    <row r="6205" spans="1:12" ht="20" customHeight="1" x14ac:dyDescent="0.15">
      <c r="A6205" s="8" t="s">
        <v>29769</v>
      </c>
      <c r="B6205" s="9" t="s">
        <v>14</v>
      </c>
      <c r="C6205" s="10" t="s">
        <v>29770</v>
      </c>
      <c r="D6205" s="10" t="s">
        <v>11239</v>
      </c>
      <c r="E6205" s="10" t="s">
        <v>29771</v>
      </c>
      <c r="F6205" s="10" t="s">
        <v>47</v>
      </c>
      <c r="G6205" s="10" t="s">
        <v>19035</v>
      </c>
      <c r="H6205" s="12">
        <v>2016</v>
      </c>
      <c r="I6205" s="10" t="s">
        <v>77</v>
      </c>
      <c r="J6205" s="10" t="s">
        <v>1081</v>
      </c>
      <c r="K6205" s="10" t="s">
        <v>4336</v>
      </c>
      <c r="L6205" s="10" t="s">
        <v>29772</v>
      </c>
    </row>
    <row r="6206" spans="1:12" ht="20" customHeight="1" x14ac:dyDescent="0.15">
      <c r="A6206" s="8" t="s">
        <v>29773</v>
      </c>
      <c r="B6206" s="9" t="s">
        <v>14</v>
      </c>
      <c r="C6206" s="10" t="s">
        <v>29774</v>
      </c>
      <c r="D6206" s="10" t="s">
        <v>29775</v>
      </c>
      <c r="E6206" s="10" t="s">
        <v>29776</v>
      </c>
      <c r="F6206" s="10" t="s">
        <v>47</v>
      </c>
      <c r="G6206" s="10" t="s">
        <v>23273</v>
      </c>
      <c r="H6206" s="12">
        <v>2013</v>
      </c>
      <c r="I6206" s="10" t="s">
        <v>77</v>
      </c>
      <c r="J6206" s="10" t="s">
        <v>353</v>
      </c>
      <c r="K6206" s="10" t="s">
        <v>70</v>
      </c>
      <c r="L6206" s="10" t="s">
        <v>29777</v>
      </c>
    </row>
    <row r="6207" spans="1:12" ht="20" customHeight="1" x14ac:dyDescent="0.15">
      <c r="A6207" s="8" t="s">
        <v>29778</v>
      </c>
      <c r="B6207" s="9" t="s">
        <v>14</v>
      </c>
      <c r="C6207" s="10" t="s">
        <v>29779</v>
      </c>
      <c r="D6207" s="10" t="s">
        <v>29780</v>
      </c>
      <c r="E6207" s="10" t="s">
        <v>29781</v>
      </c>
      <c r="F6207" s="10" t="s">
        <v>155</v>
      </c>
      <c r="G6207" s="10" t="s">
        <v>23590</v>
      </c>
      <c r="H6207" s="12">
        <v>2005</v>
      </c>
      <c r="I6207" s="10" t="s">
        <v>77</v>
      </c>
      <c r="J6207" s="10" t="s">
        <v>1055</v>
      </c>
      <c r="K6207" s="10" t="s">
        <v>104</v>
      </c>
      <c r="L6207" s="10" t="s">
        <v>29782</v>
      </c>
    </row>
    <row r="6208" spans="1:12" ht="20" customHeight="1" x14ac:dyDescent="0.15">
      <c r="A6208" s="8" t="s">
        <v>29783</v>
      </c>
      <c r="B6208" s="9" t="s">
        <v>14</v>
      </c>
      <c r="C6208" s="10" t="s">
        <v>29784</v>
      </c>
      <c r="D6208" s="10" t="s">
        <v>29785</v>
      </c>
      <c r="E6208" s="10" t="s">
        <v>29786</v>
      </c>
      <c r="F6208" s="10" t="s">
        <v>29787</v>
      </c>
      <c r="G6208" s="10" t="s">
        <v>20403</v>
      </c>
      <c r="H6208" s="12">
        <v>2006</v>
      </c>
      <c r="I6208" s="10" t="s">
        <v>320</v>
      </c>
      <c r="J6208" s="10" t="s">
        <v>695</v>
      </c>
      <c r="K6208" s="10" t="s">
        <v>1120</v>
      </c>
      <c r="L6208" s="10" t="s">
        <v>29788</v>
      </c>
    </row>
    <row r="6209" spans="1:12" ht="20" customHeight="1" x14ac:dyDescent="0.15">
      <c r="A6209" s="8" t="s">
        <v>29789</v>
      </c>
      <c r="B6209" s="9" t="s">
        <v>14</v>
      </c>
      <c r="C6209" s="10" t="s">
        <v>29790</v>
      </c>
      <c r="D6209" s="10" t="s">
        <v>29791</v>
      </c>
      <c r="E6209" s="11"/>
      <c r="F6209" s="10" t="s">
        <v>47</v>
      </c>
      <c r="G6209" s="10" t="s">
        <v>24086</v>
      </c>
      <c r="H6209" s="12">
        <v>2016</v>
      </c>
      <c r="I6209" s="10" t="s">
        <v>29</v>
      </c>
      <c r="J6209" s="10" t="s">
        <v>172</v>
      </c>
      <c r="K6209" s="10" t="s">
        <v>128</v>
      </c>
      <c r="L6209" s="10" t="s">
        <v>29792</v>
      </c>
    </row>
    <row r="6210" spans="1:12" ht="20" customHeight="1" x14ac:dyDescent="0.15">
      <c r="A6210" s="8" t="s">
        <v>29793</v>
      </c>
      <c r="B6210" s="9" t="s">
        <v>14</v>
      </c>
      <c r="C6210" s="10" t="s">
        <v>29794</v>
      </c>
      <c r="D6210" s="10" t="s">
        <v>29795</v>
      </c>
      <c r="E6210" s="10" t="s">
        <v>29796</v>
      </c>
      <c r="F6210" s="10" t="s">
        <v>1686</v>
      </c>
      <c r="G6210" s="10" t="s">
        <v>27113</v>
      </c>
      <c r="H6210" s="12">
        <v>2016</v>
      </c>
      <c r="I6210" s="10" t="s">
        <v>28657</v>
      </c>
      <c r="J6210" s="10" t="s">
        <v>395</v>
      </c>
      <c r="K6210" s="10" t="s">
        <v>494</v>
      </c>
      <c r="L6210" s="10" t="s">
        <v>29797</v>
      </c>
    </row>
    <row r="6211" spans="1:12" ht="20" customHeight="1" x14ac:dyDescent="0.15">
      <c r="A6211" s="8" t="s">
        <v>29798</v>
      </c>
      <c r="B6211" s="9" t="s">
        <v>14</v>
      </c>
      <c r="C6211" s="10" t="s">
        <v>29799</v>
      </c>
      <c r="D6211" s="10" t="s">
        <v>29800</v>
      </c>
      <c r="E6211" s="10" t="s">
        <v>29801</v>
      </c>
      <c r="F6211" s="10" t="s">
        <v>938</v>
      </c>
      <c r="G6211" s="10" t="s">
        <v>29802</v>
      </c>
      <c r="H6211" s="12">
        <v>2014</v>
      </c>
      <c r="I6211" s="10" t="s">
        <v>28657</v>
      </c>
      <c r="J6211" s="10" t="s">
        <v>563</v>
      </c>
      <c r="K6211" s="10" t="s">
        <v>16532</v>
      </c>
      <c r="L6211" s="10" t="s">
        <v>29803</v>
      </c>
    </row>
    <row r="6212" spans="1:12" ht="20" customHeight="1" x14ac:dyDescent="0.15">
      <c r="A6212" s="8" t="s">
        <v>29804</v>
      </c>
      <c r="B6212" s="9" t="s">
        <v>14</v>
      </c>
      <c r="C6212" s="10" t="s">
        <v>29805</v>
      </c>
      <c r="D6212" s="10" t="s">
        <v>29806</v>
      </c>
      <c r="E6212" s="10" t="s">
        <v>29807</v>
      </c>
      <c r="F6212" s="10" t="s">
        <v>17</v>
      </c>
      <c r="G6212" s="10" t="s">
        <v>19096</v>
      </c>
      <c r="H6212" s="12">
        <v>2019</v>
      </c>
      <c r="I6212" s="10" t="s">
        <v>29</v>
      </c>
      <c r="J6212" s="10" t="s">
        <v>207</v>
      </c>
      <c r="K6212" s="10" t="s">
        <v>1972</v>
      </c>
      <c r="L6212" s="10" t="s">
        <v>29808</v>
      </c>
    </row>
    <row r="6213" spans="1:12" ht="20" customHeight="1" x14ac:dyDescent="0.15">
      <c r="A6213" s="8" t="s">
        <v>29809</v>
      </c>
      <c r="B6213" s="9" t="s">
        <v>14</v>
      </c>
      <c r="C6213" s="10" t="s">
        <v>29810</v>
      </c>
      <c r="D6213" s="10" t="s">
        <v>29811</v>
      </c>
      <c r="E6213" s="10" t="s">
        <v>29812</v>
      </c>
      <c r="F6213" s="10" t="s">
        <v>29813</v>
      </c>
      <c r="G6213" s="10" t="s">
        <v>29761</v>
      </c>
      <c r="H6213" s="12">
        <v>2015</v>
      </c>
      <c r="I6213" s="10" t="s">
        <v>320</v>
      </c>
      <c r="J6213" s="10" t="s">
        <v>20</v>
      </c>
      <c r="K6213" s="10" t="s">
        <v>334</v>
      </c>
      <c r="L6213" s="10" t="s">
        <v>29814</v>
      </c>
    </row>
    <row r="6214" spans="1:12" ht="20" customHeight="1" x14ac:dyDescent="0.15">
      <c r="A6214" s="8" t="s">
        <v>29815</v>
      </c>
      <c r="B6214" s="9" t="s">
        <v>14</v>
      </c>
      <c r="C6214" s="10" t="s">
        <v>29816</v>
      </c>
      <c r="D6214" s="10" t="s">
        <v>15465</v>
      </c>
      <c r="E6214" s="10" t="s">
        <v>29817</v>
      </c>
      <c r="F6214" s="10" t="s">
        <v>17</v>
      </c>
      <c r="G6214" s="10" t="s">
        <v>16912</v>
      </c>
      <c r="H6214" s="12">
        <v>1995</v>
      </c>
      <c r="I6214" s="10" t="s">
        <v>320</v>
      </c>
      <c r="J6214" s="10" t="s">
        <v>681</v>
      </c>
      <c r="K6214" s="10" t="s">
        <v>825</v>
      </c>
      <c r="L6214" s="10" t="s">
        <v>29818</v>
      </c>
    </row>
    <row r="6215" spans="1:12" ht="20" customHeight="1" x14ac:dyDescent="0.15">
      <c r="A6215" s="8" t="s">
        <v>29819</v>
      </c>
      <c r="B6215" s="9" t="s">
        <v>14</v>
      </c>
      <c r="C6215" s="10" t="s">
        <v>29820</v>
      </c>
      <c r="D6215" s="10" t="s">
        <v>15465</v>
      </c>
      <c r="E6215" s="10" t="s">
        <v>29821</v>
      </c>
      <c r="F6215" s="10" t="s">
        <v>17</v>
      </c>
      <c r="G6215" s="10" t="s">
        <v>16912</v>
      </c>
      <c r="H6215" s="12">
        <v>2003</v>
      </c>
      <c r="I6215" s="10" t="s">
        <v>320</v>
      </c>
      <c r="J6215" s="10" t="s">
        <v>191</v>
      </c>
      <c r="K6215" s="10" t="s">
        <v>825</v>
      </c>
      <c r="L6215" s="10" t="s">
        <v>29822</v>
      </c>
    </row>
    <row r="6216" spans="1:12" ht="20" customHeight="1" x14ac:dyDescent="0.15">
      <c r="A6216" s="8" t="s">
        <v>29823</v>
      </c>
      <c r="B6216" s="9" t="s">
        <v>24</v>
      </c>
      <c r="C6216" s="10" t="s">
        <v>29824</v>
      </c>
      <c r="D6216" s="11"/>
      <c r="E6216" s="10" t="s">
        <v>29825</v>
      </c>
      <c r="F6216" s="10" t="s">
        <v>76</v>
      </c>
      <c r="G6216" s="10" t="s">
        <v>20751</v>
      </c>
      <c r="H6216" s="12">
        <v>2014</v>
      </c>
      <c r="I6216" s="10" t="s">
        <v>29</v>
      </c>
      <c r="J6216" s="10" t="s">
        <v>232</v>
      </c>
      <c r="K6216" s="10" t="s">
        <v>20603</v>
      </c>
      <c r="L6216" s="10" t="s">
        <v>29826</v>
      </c>
    </row>
    <row r="6217" spans="1:12" ht="20" customHeight="1" x14ac:dyDescent="0.15">
      <c r="A6217" s="8" t="s">
        <v>29827</v>
      </c>
      <c r="B6217" s="9" t="s">
        <v>14</v>
      </c>
      <c r="C6217" s="10" t="s">
        <v>29828</v>
      </c>
      <c r="D6217" s="10" t="s">
        <v>29829</v>
      </c>
      <c r="E6217" s="10" t="s">
        <v>29830</v>
      </c>
      <c r="F6217" s="10" t="s">
        <v>15911</v>
      </c>
      <c r="G6217" s="10" t="s">
        <v>29831</v>
      </c>
      <c r="H6217" s="12">
        <v>2017</v>
      </c>
      <c r="I6217" s="10" t="s">
        <v>29</v>
      </c>
      <c r="J6217" s="10" t="s">
        <v>416</v>
      </c>
      <c r="K6217" s="10" t="s">
        <v>141</v>
      </c>
      <c r="L6217" s="10" t="s">
        <v>29832</v>
      </c>
    </row>
    <row r="6218" spans="1:12" ht="20" customHeight="1" x14ac:dyDescent="0.15">
      <c r="A6218" s="8" t="s">
        <v>29833</v>
      </c>
      <c r="B6218" s="9" t="s">
        <v>14</v>
      </c>
      <c r="C6218" s="10" t="s">
        <v>29834</v>
      </c>
      <c r="D6218" s="10" t="s">
        <v>29835</v>
      </c>
      <c r="E6218" s="10" t="s">
        <v>29836</v>
      </c>
      <c r="F6218" s="10" t="s">
        <v>759</v>
      </c>
      <c r="G6218" s="10" t="s">
        <v>29837</v>
      </c>
      <c r="H6218" s="12">
        <v>2016</v>
      </c>
      <c r="I6218" s="10" t="s">
        <v>29</v>
      </c>
      <c r="J6218" s="10" t="s">
        <v>416</v>
      </c>
      <c r="K6218" s="10" t="s">
        <v>593</v>
      </c>
      <c r="L6218" s="10" t="s">
        <v>29838</v>
      </c>
    </row>
    <row r="6219" spans="1:12" ht="20" customHeight="1" x14ac:dyDescent="0.15">
      <c r="A6219" s="8" t="s">
        <v>29839</v>
      </c>
      <c r="B6219" s="9" t="s">
        <v>24</v>
      </c>
      <c r="C6219" s="10" t="s">
        <v>29840</v>
      </c>
      <c r="D6219" s="11"/>
      <c r="E6219" s="10" t="s">
        <v>29841</v>
      </c>
      <c r="F6219" s="10" t="s">
        <v>47</v>
      </c>
      <c r="G6219" s="10" t="s">
        <v>26607</v>
      </c>
      <c r="H6219" s="12">
        <v>2013</v>
      </c>
      <c r="I6219" s="10" t="s">
        <v>77</v>
      </c>
      <c r="J6219" s="10" t="s">
        <v>37</v>
      </c>
      <c r="K6219" s="10" t="s">
        <v>341</v>
      </c>
      <c r="L6219" s="10" t="s">
        <v>29842</v>
      </c>
    </row>
    <row r="6220" spans="1:12" ht="20" customHeight="1" x14ac:dyDescent="0.15">
      <c r="A6220" s="8" t="s">
        <v>29843</v>
      </c>
      <c r="B6220" s="9" t="s">
        <v>14</v>
      </c>
      <c r="C6220" s="10" t="s">
        <v>29844</v>
      </c>
      <c r="D6220" s="10" t="s">
        <v>29845</v>
      </c>
      <c r="E6220" s="10" t="s">
        <v>29846</v>
      </c>
      <c r="F6220" s="10" t="s">
        <v>47</v>
      </c>
      <c r="G6220" s="10" t="s">
        <v>24515</v>
      </c>
      <c r="H6220" s="12">
        <v>2006</v>
      </c>
      <c r="I6220" s="10" t="s">
        <v>77</v>
      </c>
      <c r="J6220" s="10" t="s">
        <v>61</v>
      </c>
      <c r="K6220" s="10" t="s">
        <v>104</v>
      </c>
      <c r="L6220" s="10" t="s">
        <v>29847</v>
      </c>
    </row>
    <row r="6221" spans="1:12" ht="20" customHeight="1" x14ac:dyDescent="0.15">
      <c r="A6221" s="8" t="s">
        <v>29848</v>
      </c>
      <c r="B6221" s="9" t="s">
        <v>14</v>
      </c>
      <c r="C6221" s="10" t="s">
        <v>29849</v>
      </c>
      <c r="D6221" s="10" t="s">
        <v>29850</v>
      </c>
      <c r="E6221" s="10" t="s">
        <v>29851</v>
      </c>
      <c r="F6221" s="10" t="s">
        <v>17</v>
      </c>
      <c r="G6221" s="10" t="s">
        <v>13673</v>
      </c>
      <c r="H6221" s="12">
        <v>2019</v>
      </c>
      <c r="I6221" s="10" t="s">
        <v>77</v>
      </c>
      <c r="J6221" s="10" t="s">
        <v>629</v>
      </c>
      <c r="K6221" s="10" t="s">
        <v>682</v>
      </c>
      <c r="L6221" s="10" t="s">
        <v>29852</v>
      </c>
    </row>
    <row r="6222" spans="1:12" ht="20" customHeight="1" x14ac:dyDescent="0.15">
      <c r="A6222" s="8" t="s">
        <v>29853</v>
      </c>
      <c r="B6222" s="9" t="s">
        <v>24</v>
      </c>
      <c r="C6222" s="10" t="s">
        <v>29854</v>
      </c>
      <c r="D6222" s="11"/>
      <c r="E6222" s="10" t="s">
        <v>29855</v>
      </c>
      <c r="F6222" s="10" t="s">
        <v>11597</v>
      </c>
      <c r="G6222" s="10" t="s">
        <v>26607</v>
      </c>
      <c r="H6222" s="12">
        <v>2016</v>
      </c>
      <c r="I6222" s="10" t="s">
        <v>29</v>
      </c>
      <c r="J6222" s="10" t="s">
        <v>37</v>
      </c>
      <c r="K6222" s="10" t="s">
        <v>1137</v>
      </c>
      <c r="L6222" s="10" t="s">
        <v>29856</v>
      </c>
    </row>
    <row r="6223" spans="1:12" ht="20" customHeight="1" x14ac:dyDescent="0.15">
      <c r="A6223" s="8" t="s">
        <v>29857</v>
      </c>
      <c r="B6223" s="9" t="s">
        <v>14</v>
      </c>
      <c r="C6223" s="10" t="s">
        <v>29858</v>
      </c>
      <c r="D6223" s="10" t="s">
        <v>29859</v>
      </c>
      <c r="E6223" s="10" t="s">
        <v>29860</v>
      </c>
      <c r="F6223" s="10" t="s">
        <v>17</v>
      </c>
      <c r="G6223" s="10" t="s">
        <v>23813</v>
      </c>
      <c r="H6223" s="12">
        <v>1995</v>
      </c>
      <c r="I6223" s="10" t="s">
        <v>652</v>
      </c>
      <c r="J6223" s="10" t="s">
        <v>1470</v>
      </c>
      <c r="K6223" s="10" t="s">
        <v>653</v>
      </c>
      <c r="L6223" s="10" t="s">
        <v>29861</v>
      </c>
    </row>
    <row r="6224" spans="1:12" ht="20" customHeight="1" x14ac:dyDescent="0.15">
      <c r="A6224" s="8" t="s">
        <v>29862</v>
      </c>
      <c r="B6224" s="9" t="s">
        <v>14</v>
      </c>
      <c r="C6224" s="10" t="s">
        <v>29863</v>
      </c>
      <c r="D6224" s="10" t="s">
        <v>29864</v>
      </c>
      <c r="E6224" s="10" t="s">
        <v>29865</v>
      </c>
      <c r="F6224" s="10" t="s">
        <v>17</v>
      </c>
      <c r="G6224" s="10" t="s">
        <v>23813</v>
      </c>
      <c r="H6224" s="12">
        <v>2001</v>
      </c>
      <c r="I6224" s="10" t="s">
        <v>652</v>
      </c>
      <c r="J6224" s="10" t="s">
        <v>5385</v>
      </c>
      <c r="K6224" s="10" t="s">
        <v>62</v>
      </c>
      <c r="L6224" s="10" t="s">
        <v>29866</v>
      </c>
    </row>
    <row r="6225" spans="1:12" ht="20" customHeight="1" x14ac:dyDescent="0.15">
      <c r="A6225" s="8" t="s">
        <v>29867</v>
      </c>
      <c r="B6225" s="9" t="s">
        <v>14</v>
      </c>
      <c r="C6225" s="10" t="s">
        <v>29868</v>
      </c>
      <c r="D6225" s="10" t="s">
        <v>29864</v>
      </c>
      <c r="E6225" s="10" t="s">
        <v>29869</v>
      </c>
      <c r="F6225" s="10" t="s">
        <v>17</v>
      </c>
      <c r="G6225" s="10" t="s">
        <v>23813</v>
      </c>
      <c r="H6225" s="12">
        <v>2004</v>
      </c>
      <c r="I6225" s="10" t="s">
        <v>652</v>
      </c>
      <c r="J6225" s="10" t="s">
        <v>1470</v>
      </c>
      <c r="K6225" s="10" t="s">
        <v>62</v>
      </c>
      <c r="L6225" s="10" t="s">
        <v>29870</v>
      </c>
    </row>
    <row r="6226" spans="1:12" ht="20" customHeight="1" x14ac:dyDescent="0.15">
      <c r="A6226" s="8" t="s">
        <v>29871</v>
      </c>
      <c r="B6226" s="9" t="s">
        <v>14</v>
      </c>
      <c r="C6226" s="10" t="s">
        <v>29872</v>
      </c>
      <c r="D6226" s="10" t="s">
        <v>29873</v>
      </c>
      <c r="E6226" s="10" t="s">
        <v>29874</v>
      </c>
      <c r="F6226" s="10" t="s">
        <v>17252</v>
      </c>
      <c r="G6226" s="10" t="s">
        <v>24086</v>
      </c>
      <c r="H6226" s="12">
        <v>2017</v>
      </c>
      <c r="I6226" s="10" t="s">
        <v>29</v>
      </c>
      <c r="J6226" s="10" t="s">
        <v>4991</v>
      </c>
      <c r="K6226" s="10" t="s">
        <v>2694</v>
      </c>
      <c r="L6226" s="10" t="s">
        <v>29875</v>
      </c>
    </row>
    <row r="6227" spans="1:12" ht="20" customHeight="1" x14ac:dyDescent="0.15">
      <c r="A6227" s="8" t="s">
        <v>29876</v>
      </c>
      <c r="B6227" s="9" t="s">
        <v>14</v>
      </c>
      <c r="C6227" s="10" t="s">
        <v>29877</v>
      </c>
      <c r="D6227" s="10" t="s">
        <v>5047</v>
      </c>
      <c r="E6227" s="10" t="s">
        <v>29878</v>
      </c>
      <c r="F6227" s="10" t="s">
        <v>155</v>
      </c>
      <c r="G6227" s="10" t="s">
        <v>26778</v>
      </c>
      <c r="H6227" s="12">
        <v>2015</v>
      </c>
      <c r="I6227" s="10" t="s">
        <v>77</v>
      </c>
      <c r="J6227" s="10" t="s">
        <v>199</v>
      </c>
      <c r="K6227" s="10" t="s">
        <v>179</v>
      </c>
      <c r="L6227" s="10" t="s">
        <v>29879</v>
      </c>
    </row>
    <row r="6228" spans="1:12" ht="20" customHeight="1" x14ac:dyDescent="0.15">
      <c r="A6228" s="8" t="s">
        <v>29880</v>
      </c>
      <c r="B6228" s="9" t="s">
        <v>14</v>
      </c>
      <c r="C6228" s="10" t="s">
        <v>29881</v>
      </c>
      <c r="D6228" s="10" t="s">
        <v>29882</v>
      </c>
      <c r="E6228" s="10" t="s">
        <v>29883</v>
      </c>
      <c r="F6228" s="10" t="s">
        <v>17</v>
      </c>
      <c r="G6228" s="10" t="s">
        <v>19035</v>
      </c>
      <c r="H6228" s="12">
        <v>2017</v>
      </c>
      <c r="I6228" s="10" t="s">
        <v>320</v>
      </c>
      <c r="J6228" s="10" t="s">
        <v>140</v>
      </c>
      <c r="K6228" s="10" t="s">
        <v>709</v>
      </c>
      <c r="L6228" s="10" t="s">
        <v>29884</v>
      </c>
    </row>
    <row r="6229" spans="1:12" ht="20" customHeight="1" x14ac:dyDescent="0.15">
      <c r="A6229" s="8" t="s">
        <v>29885</v>
      </c>
      <c r="B6229" s="9" t="s">
        <v>14</v>
      </c>
      <c r="C6229" s="10" t="s">
        <v>29886</v>
      </c>
      <c r="D6229" s="10" t="s">
        <v>29887</v>
      </c>
      <c r="E6229" s="10" t="s">
        <v>29888</v>
      </c>
      <c r="F6229" s="10" t="s">
        <v>17</v>
      </c>
      <c r="G6229" s="10" t="s">
        <v>28067</v>
      </c>
      <c r="H6229" s="12">
        <v>2015</v>
      </c>
      <c r="I6229" s="10" t="s">
        <v>28657</v>
      </c>
      <c r="J6229" s="10" t="s">
        <v>395</v>
      </c>
      <c r="K6229" s="10" t="s">
        <v>7579</v>
      </c>
      <c r="L6229" s="10" t="s">
        <v>29889</v>
      </c>
    </row>
    <row r="6230" spans="1:12" ht="20" customHeight="1" x14ac:dyDescent="0.15">
      <c r="A6230" s="8" t="s">
        <v>29890</v>
      </c>
      <c r="B6230" s="9" t="s">
        <v>14</v>
      </c>
      <c r="C6230" s="10" t="s">
        <v>29891</v>
      </c>
      <c r="D6230" s="10" t="s">
        <v>29892</v>
      </c>
      <c r="E6230" s="10" t="s">
        <v>29893</v>
      </c>
      <c r="F6230" s="10" t="s">
        <v>2365</v>
      </c>
      <c r="G6230" s="10" t="s">
        <v>22900</v>
      </c>
      <c r="H6230" s="12">
        <v>2010</v>
      </c>
      <c r="I6230" s="10" t="s">
        <v>29</v>
      </c>
      <c r="J6230" s="10" t="s">
        <v>333</v>
      </c>
      <c r="K6230" s="10" t="s">
        <v>904</v>
      </c>
      <c r="L6230" s="10" t="s">
        <v>29894</v>
      </c>
    </row>
    <row r="6231" spans="1:12" ht="20" customHeight="1" x14ac:dyDescent="0.15">
      <c r="A6231" s="8" t="s">
        <v>29895</v>
      </c>
      <c r="B6231" s="9" t="s">
        <v>24</v>
      </c>
      <c r="C6231" s="10" t="s">
        <v>29896</v>
      </c>
      <c r="D6231" s="11"/>
      <c r="E6231" s="10" t="s">
        <v>29897</v>
      </c>
      <c r="F6231" s="11"/>
      <c r="G6231" s="10" t="s">
        <v>29898</v>
      </c>
      <c r="H6231" s="12">
        <v>2016</v>
      </c>
      <c r="I6231" s="10" t="s">
        <v>29</v>
      </c>
      <c r="J6231" s="10" t="s">
        <v>37</v>
      </c>
      <c r="K6231" s="10" t="s">
        <v>48</v>
      </c>
      <c r="L6231" s="10" t="s">
        <v>29899</v>
      </c>
    </row>
    <row r="6232" spans="1:12" ht="20" customHeight="1" x14ac:dyDescent="0.15">
      <c r="A6232" s="8" t="s">
        <v>29900</v>
      </c>
      <c r="B6232" s="9" t="s">
        <v>14</v>
      </c>
      <c r="C6232" s="10" t="s">
        <v>29901</v>
      </c>
      <c r="D6232" s="10" t="s">
        <v>29902</v>
      </c>
      <c r="E6232" s="10" t="s">
        <v>29903</v>
      </c>
      <c r="F6232" s="10" t="s">
        <v>2365</v>
      </c>
      <c r="G6232" s="10" t="s">
        <v>22344</v>
      </c>
      <c r="H6232" s="12">
        <v>2002</v>
      </c>
      <c r="I6232" s="10" t="s">
        <v>29</v>
      </c>
      <c r="J6232" s="10" t="s">
        <v>1066</v>
      </c>
      <c r="K6232" s="10" t="s">
        <v>104</v>
      </c>
      <c r="L6232" s="10" t="s">
        <v>29904</v>
      </c>
    </row>
    <row r="6233" spans="1:12" ht="20" customHeight="1" x14ac:dyDescent="0.15">
      <c r="A6233" s="8" t="s">
        <v>29905</v>
      </c>
      <c r="B6233" s="9" t="s">
        <v>14</v>
      </c>
      <c r="C6233" s="10" t="s">
        <v>29906</v>
      </c>
      <c r="D6233" s="10" t="s">
        <v>29907</v>
      </c>
      <c r="E6233" s="10" t="s">
        <v>29908</v>
      </c>
      <c r="F6233" s="10" t="s">
        <v>2365</v>
      </c>
      <c r="G6233" s="10" t="s">
        <v>29723</v>
      </c>
      <c r="H6233" s="12">
        <v>2009</v>
      </c>
      <c r="I6233" s="10" t="s">
        <v>77</v>
      </c>
      <c r="J6233" s="10" t="s">
        <v>2924</v>
      </c>
      <c r="K6233" s="10" t="s">
        <v>179</v>
      </c>
      <c r="L6233" s="10" t="s">
        <v>29909</v>
      </c>
    </row>
    <row r="6234" spans="1:12" ht="20" customHeight="1" x14ac:dyDescent="0.15">
      <c r="A6234" s="8" t="s">
        <v>29910</v>
      </c>
      <c r="B6234" s="9" t="s">
        <v>14</v>
      </c>
      <c r="C6234" s="10" t="s">
        <v>29911</v>
      </c>
      <c r="D6234" s="10" t="s">
        <v>29912</v>
      </c>
      <c r="E6234" s="10" t="s">
        <v>29913</v>
      </c>
      <c r="F6234" s="10" t="s">
        <v>664</v>
      </c>
      <c r="G6234" s="10" t="s">
        <v>22474</v>
      </c>
      <c r="H6234" s="12">
        <v>2015</v>
      </c>
      <c r="I6234" s="10" t="s">
        <v>29</v>
      </c>
      <c r="J6234" s="10" t="s">
        <v>333</v>
      </c>
      <c r="K6234" s="10" t="s">
        <v>441</v>
      </c>
      <c r="L6234" s="10" t="s">
        <v>29914</v>
      </c>
    </row>
    <row r="6235" spans="1:12" ht="20" customHeight="1" x14ac:dyDescent="0.15">
      <c r="A6235" s="8" t="s">
        <v>29915</v>
      </c>
      <c r="B6235" s="9" t="s">
        <v>14</v>
      </c>
      <c r="C6235" s="10" t="s">
        <v>29916</v>
      </c>
      <c r="D6235" s="10" t="s">
        <v>29917</v>
      </c>
      <c r="E6235" s="10" t="s">
        <v>29918</v>
      </c>
      <c r="F6235" s="10" t="s">
        <v>47</v>
      </c>
      <c r="G6235" s="10" t="s">
        <v>15117</v>
      </c>
      <c r="H6235" s="12">
        <v>2009</v>
      </c>
      <c r="I6235" s="10" t="s">
        <v>77</v>
      </c>
      <c r="J6235" s="10" t="s">
        <v>395</v>
      </c>
      <c r="K6235" s="10" t="s">
        <v>104</v>
      </c>
      <c r="L6235" s="10" t="s">
        <v>29919</v>
      </c>
    </row>
    <row r="6236" spans="1:12" ht="20" customHeight="1" x14ac:dyDescent="0.15">
      <c r="A6236" s="8" t="s">
        <v>29920</v>
      </c>
      <c r="B6236" s="9" t="s">
        <v>14</v>
      </c>
      <c r="C6236" s="10" t="s">
        <v>29921</v>
      </c>
      <c r="D6236" s="10" t="s">
        <v>29922</v>
      </c>
      <c r="E6236" s="11"/>
      <c r="F6236" s="10" t="s">
        <v>29923</v>
      </c>
      <c r="G6236" s="10" t="s">
        <v>25597</v>
      </c>
      <c r="H6236" s="12">
        <v>2017</v>
      </c>
      <c r="I6236" s="10" t="s">
        <v>29</v>
      </c>
      <c r="J6236" s="10" t="s">
        <v>925</v>
      </c>
      <c r="K6236" s="10" t="s">
        <v>128</v>
      </c>
      <c r="L6236" s="10" t="s">
        <v>29924</v>
      </c>
    </row>
    <row r="6237" spans="1:12" ht="20" customHeight="1" x14ac:dyDescent="0.15">
      <c r="A6237" s="8" t="s">
        <v>29925</v>
      </c>
      <c r="B6237" s="9" t="s">
        <v>14</v>
      </c>
      <c r="C6237" s="10" t="s">
        <v>29926</v>
      </c>
      <c r="D6237" s="10" t="s">
        <v>11425</v>
      </c>
      <c r="E6237" s="10" t="s">
        <v>29927</v>
      </c>
      <c r="F6237" s="10" t="s">
        <v>17</v>
      </c>
      <c r="G6237" s="10" t="s">
        <v>25188</v>
      </c>
      <c r="H6237" s="12">
        <v>2013</v>
      </c>
      <c r="I6237" s="10" t="s">
        <v>171</v>
      </c>
      <c r="J6237" s="10" t="s">
        <v>2281</v>
      </c>
      <c r="K6237" s="10" t="s">
        <v>62</v>
      </c>
      <c r="L6237" s="10" t="s">
        <v>29928</v>
      </c>
    </row>
    <row r="6238" spans="1:12" ht="20" customHeight="1" x14ac:dyDescent="0.15">
      <c r="A6238" s="8" t="s">
        <v>29929</v>
      </c>
      <c r="B6238" s="9" t="s">
        <v>14</v>
      </c>
      <c r="C6238" s="10" t="s">
        <v>29930</v>
      </c>
      <c r="D6238" s="10" t="s">
        <v>29931</v>
      </c>
      <c r="E6238" s="10" t="s">
        <v>29932</v>
      </c>
      <c r="F6238" s="10" t="s">
        <v>17</v>
      </c>
      <c r="G6238" s="10" t="s">
        <v>25188</v>
      </c>
      <c r="H6238" s="12">
        <v>2010</v>
      </c>
      <c r="I6238" s="10" t="s">
        <v>171</v>
      </c>
      <c r="J6238" s="10" t="s">
        <v>2281</v>
      </c>
      <c r="K6238" s="10" t="s">
        <v>62</v>
      </c>
      <c r="L6238" s="10" t="s">
        <v>29933</v>
      </c>
    </row>
    <row r="6239" spans="1:12" ht="20" customHeight="1" x14ac:dyDescent="0.15">
      <c r="A6239" s="8" t="s">
        <v>29934</v>
      </c>
      <c r="B6239" s="9" t="s">
        <v>14</v>
      </c>
      <c r="C6239" s="10" t="s">
        <v>29935</v>
      </c>
      <c r="D6239" s="10" t="s">
        <v>29936</v>
      </c>
      <c r="E6239" s="10" t="s">
        <v>29937</v>
      </c>
      <c r="F6239" s="10" t="s">
        <v>17</v>
      </c>
      <c r="G6239" s="10" t="s">
        <v>25188</v>
      </c>
      <c r="H6239" s="12">
        <v>2015</v>
      </c>
      <c r="I6239" s="10" t="s">
        <v>171</v>
      </c>
      <c r="J6239" s="10" t="s">
        <v>2281</v>
      </c>
      <c r="K6239" s="10" t="s">
        <v>62</v>
      </c>
      <c r="L6239" s="10" t="s">
        <v>29938</v>
      </c>
    </row>
    <row r="6240" spans="1:12" ht="20" customHeight="1" x14ac:dyDescent="0.15">
      <c r="A6240" s="8" t="s">
        <v>29939</v>
      </c>
      <c r="B6240" s="9" t="s">
        <v>14</v>
      </c>
      <c r="C6240" s="10" t="s">
        <v>29940</v>
      </c>
      <c r="D6240" s="10" t="s">
        <v>25212</v>
      </c>
      <c r="E6240" s="10" t="s">
        <v>29941</v>
      </c>
      <c r="F6240" s="10" t="s">
        <v>17</v>
      </c>
      <c r="G6240" s="10" t="s">
        <v>25188</v>
      </c>
      <c r="H6240" s="12">
        <v>2015</v>
      </c>
      <c r="I6240" s="10" t="s">
        <v>171</v>
      </c>
      <c r="J6240" s="10" t="s">
        <v>416</v>
      </c>
      <c r="K6240" s="10" t="s">
        <v>62</v>
      </c>
      <c r="L6240" s="10" t="s">
        <v>29942</v>
      </c>
    </row>
    <row r="6241" spans="1:12" ht="20" customHeight="1" x14ac:dyDescent="0.15">
      <c r="A6241" s="8" t="s">
        <v>29943</v>
      </c>
      <c r="B6241" s="9" t="s">
        <v>14</v>
      </c>
      <c r="C6241" s="10" t="s">
        <v>29944</v>
      </c>
      <c r="D6241" s="10" t="s">
        <v>29945</v>
      </c>
      <c r="E6241" s="10" t="s">
        <v>29946</v>
      </c>
      <c r="F6241" s="10" t="s">
        <v>17</v>
      </c>
      <c r="G6241" s="10" t="s">
        <v>25188</v>
      </c>
      <c r="H6241" s="12">
        <v>2016</v>
      </c>
      <c r="I6241" s="10" t="s">
        <v>171</v>
      </c>
      <c r="J6241" s="10" t="s">
        <v>5477</v>
      </c>
      <c r="K6241" s="10" t="s">
        <v>62</v>
      </c>
      <c r="L6241" s="10" t="s">
        <v>29947</v>
      </c>
    </row>
    <row r="6242" spans="1:12" ht="20" customHeight="1" x14ac:dyDescent="0.15">
      <c r="A6242" s="8" t="s">
        <v>29948</v>
      </c>
      <c r="B6242" s="9" t="s">
        <v>14</v>
      </c>
      <c r="C6242" s="10" t="s">
        <v>29949</v>
      </c>
      <c r="D6242" s="10" t="s">
        <v>29950</v>
      </c>
      <c r="E6242" s="10" t="s">
        <v>29951</v>
      </c>
      <c r="F6242" s="10" t="s">
        <v>17</v>
      </c>
      <c r="G6242" s="10" t="s">
        <v>25188</v>
      </c>
      <c r="H6242" s="12">
        <v>2010</v>
      </c>
      <c r="I6242" s="10" t="s">
        <v>243</v>
      </c>
      <c r="J6242" s="10" t="s">
        <v>3984</v>
      </c>
      <c r="K6242" s="10" t="s">
        <v>62</v>
      </c>
      <c r="L6242" s="10" t="s">
        <v>29952</v>
      </c>
    </row>
    <row r="6243" spans="1:12" ht="20" customHeight="1" x14ac:dyDescent="0.15">
      <c r="A6243" s="8" t="s">
        <v>29953</v>
      </c>
      <c r="B6243" s="9" t="s">
        <v>14</v>
      </c>
      <c r="C6243" s="10" t="s">
        <v>29954</v>
      </c>
      <c r="D6243" s="10" t="s">
        <v>29955</v>
      </c>
      <c r="E6243" s="10" t="s">
        <v>29956</v>
      </c>
      <c r="F6243" s="10" t="s">
        <v>759</v>
      </c>
      <c r="G6243" s="10" t="s">
        <v>25188</v>
      </c>
      <c r="H6243" s="12">
        <v>2011</v>
      </c>
      <c r="I6243" s="10" t="s">
        <v>171</v>
      </c>
      <c r="J6243" s="10" t="s">
        <v>617</v>
      </c>
      <c r="K6243" s="10" t="s">
        <v>62</v>
      </c>
      <c r="L6243" s="10" t="s">
        <v>29957</v>
      </c>
    </row>
    <row r="6244" spans="1:12" ht="20" customHeight="1" x14ac:dyDescent="0.15">
      <c r="A6244" s="8" t="s">
        <v>29958</v>
      </c>
      <c r="B6244" s="9" t="s">
        <v>14</v>
      </c>
      <c r="C6244" s="10" t="s">
        <v>29959</v>
      </c>
      <c r="D6244" s="10" t="s">
        <v>10254</v>
      </c>
      <c r="E6244" s="10" t="s">
        <v>29960</v>
      </c>
      <c r="F6244" s="10" t="s">
        <v>759</v>
      </c>
      <c r="G6244" s="10" t="s">
        <v>25188</v>
      </c>
      <c r="H6244" s="12">
        <v>2016</v>
      </c>
      <c r="I6244" s="10" t="s">
        <v>171</v>
      </c>
      <c r="J6244" s="10" t="s">
        <v>5385</v>
      </c>
      <c r="K6244" s="10" t="s">
        <v>62</v>
      </c>
      <c r="L6244" s="10" t="s">
        <v>29961</v>
      </c>
    </row>
    <row r="6245" spans="1:12" ht="20" customHeight="1" x14ac:dyDescent="0.15">
      <c r="A6245" s="8" t="s">
        <v>29962</v>
      </c>
      <c r="B6245" s="9" t="s">
        <v>14</v>
      </c>
      <c r="C6245" s="10" t="s">
        <v>29963</v>
      </c>
      <c r="D6245" s="10" t="s">
        <v>29955</v>
      </c>
      <c r="E6245" s="10" t="s">
        <v>29964</v>
      </c>
      <c r="F6245" s="10" t="s">
        <v>17</v>
      </c>
      <c r="G6245" s="10" t="s">
        <v>25188</v>
      </c>
      <c r="H6245" s="12">
        <v>2012</v>
      </c>
      <c r="I6245" s="10" t="s">
        <v>171</v>
      </c>
      <c r="J6245" s="10" t="s">
        <v>5385</v>
      </c>
      <c r="K6245" s="10" t="s">
        <v>62</v>
      </c>
      <c r="L6245" s="10" t="s">
        <v>29965</v>
      </c>
    </row>
    <row r="6246" spans="1:12" ht="20" customHeight="1" x14ac:dyDescent="0.15">
      <c r="A6246" s="8" t="s">
        <v>29966</v>
      </c>
      <c r="B6246" s="9" t="s">
        <v>14</v>
      </c>
      <c r="C6246" s="10" t="s">
        <v>29967</v>
      </c>
      <c r="D6246" s="10" t="s">
        <v>29968</v>
      </c>
      <c r="E6246" s="10" t="s">
        <v>29969</v>
      </c>
      <c r="F6246" s="10" t="s">
        <v>17</v>
      </c>
      <c r="G6246" s="10" t="s">
        <v>25188</v>
      </c>
      <c r="H6246" s="12">
        <v>2017</v>
      </c>
      <c r="I6246" s="10" t="s">
        <v>171</v>
      </c>
      <c r="J6246" s="10" t="s">
        <v>3984</v>
      </c>
      <c r="K6246" s="10" t="s">
        <v>62</v>
      </c>
      <c r="L6246" s="10" t="s">
        <v>29970</v>
      </c>
    </row>
    <row r="6247" spans="1:12" ht="20" customHeight="1" x14ac:dyDescent="0.15">
      <c r="A6247" s="8" t="s">
        <v>29971</v>
      </c>
      <c r="B6247" s="9" t="s">
        <v>14</v>
      </c>
      <c r="C6247" s="10" t="s">
        <v>29972</v>
      </c>
      <c r="D6247" s="10" t="s">
        <v>29973</v>
      </c>
      <c r="E6247" s="10" t="s">
        <v>29974</v>
      </c>
      <c r="F6247" s="10" t="s">
        <v>17</v>
      </c>
      <c r="G6247" s="10" t="s">
        <v>29511</v>
      </c>
      <c r="H6247" s="12">
        <v>2015</v>
      </c>
      <c r="I6247" s="10" t="s">
        <v>19</v>
      </c>
      <c r="J6247" s="10" t="s">
        <v>353</v>
      </c>
      <c r="K6247" s="10" t="s">
        <v>825</v>
      </c>
      <c r="L6247" s="10" t="s">
        <v>29975</v>
      </c>
    </row>
    <row r="6248" spans="1:12" ht="20" customHeight="1" x14ac:dyDescent="0.15">
      <c r="A6248" s="8" t="s">
        <v>29976</v>
      </c>
      <c r="B6248" s="9" t="s">
        <v>14</v>
      </c>
      <c r="C6248" s="10" t="s">
        <v>29977</v>
      </c>
      <c r="D6248" s="10" t="s">
        <v>29978</v>
      </c>
      <c r="E6248" s="10" t="s">
        <v>29979</v>
      </c>
      <c r="F6248" s="10" t="s">
        <v>11597</v>
      </c>
      <c r="G6248" s="10" t="s">
        <v>29740</v>
      </c>
      <c r="H6248" s="12">
        <v>2013</v>
      </c>
      <c r="I6248" s="10" t="s">
        <v>77</v>
      </c>
      <c r="J6248" s="10" t="s">
        <v>61</v>
      </c>
      <c r="K6248" s="10" t="s">
        <v>165</v>
      </c>
      <c r="L6248" s="10" t="s">
        <v>29980</v>
      </c>
    </row>
    <row r="6249" spans="1:12" ht="20" customHeight="1" x14ac:dyDescent="0.15">
      <c r="A6249" s="8" t="s">
        <v>29981</v>
      </c>
      <c r="B6249" s="9" t="s">
        <v>14</v>
      </c>
      <c r="C6249" s="10" t="s">
        <v>29982</v>
      </c>
      <c r="D6249" s="10" t="s">
        <v>8985</v>
      </c>
      <c r="E6249" s="10" t="s">
        <v>29983</v>
      </c>
      <c r="F6249" s="10" t="s">
        <v>47</v>
      </c>
      <c r="G6249" s="10" t="s">
        <v>23813</v>
      </c>
      <c r="H6249" s="12">
        <v>1995</v>
      </c>
      <c r="I6249" s="10" t="s">
        <v>111</v>
      </c>
      <c r="J6249" s="10" t="s">
        <v>178</v>
      </c>
      <c r="K6249" s="10" t="s">
        <v>1207</v>
      </c>
      <c r="L6249" s="10" t="s">
        <v>29984</v>
      </c>
    </row>
    <row r="6250" spans="1:12" ht="20" customHeight="1" x14ac:dyDescent="0.15">
      <c r="A6250" s="8" t="s">
        <v>29985</v>
      </c>
      <c r="B6250" s="9" t="s">
        <v>14</v>
      </c>
      <c r="C6250" s="10" t="s">
        <v>29986</v>
      </c>
      <c r="D6250" s="10" t="s">
        <v>968</v>
      </c>
      <c r="E6250" s="10" t="s">
        <v>29987</v>
      </c>
      <c r="F6250" s="10" t="s">
        <v>17</v>
      </c>
      <c r="G6250" s="10" t="s">
        <v>21336</v>
      </c>
      <c r="H6250" s="12">
        <v>1998</v>
      </c>
      <c r="I6250" s="10" t="s">
        <v>320</v>
      </c>
      <c r="J6250" s="10" t="s">
        <v>199</v>
      </c>
      <c r="K6250" s="10" t="s">
        <v>8863</v>
      </c>
      <c r="L6250" s="10" t="s">
        <v>29988</v>
      </c>
    </row>
    <row r="6251" spans="1:12" ht="20" customHeight="1" x14ac:dyDescent="0.15">
      <c r="A6251" s="8" t="s">
        <v>29989</v>
      </c>
      <c r="B6251" s="9" t="s">
        <v>14</v>
      </c>
      <c r="C6251" s="10" t="s">
        <v>29990</v>
      </c>
      <c r="D6251" s="10" t="s">
        <v>11471</v>
      </c>
      <c r="E6251" s="10" t="s">
        <v>29991</v>
      </c>
      <c r="F6251" s="10" t="s">
        <v>1966</v>
      </c>
      <c r="G6251" s="10" t="s">
        <v>9505</v>
      </c>
      <c r="H6251" s="12">
        <v>1992</v>
      </c>
      <c r="I6251" s="10" t="s">
        <v>320</v>
      </c>
      <c r="J6251" s="10" t="s">
        <v>641</v>
      </c>
      <c r="K6251" s="10" t="s">
        <v>29992</v>
      </c>
      <c r="L6251" s="10" t="s">
        <v>29993</v>
      </c>
    </row>
    <row r="6252" spans="1:12" ht="20" customHeight="1" x14ac:dyDescent="0.15">
      <c r="A6252" s="8" t="s">
        <v>29994</v>
      </c>
      <c r="B6252" s="9" t="s">
        <v>24</v>
      </c>
      <c r="C6252" s="10" t="s">
        <v>29995</v>
      </c>
      <c r="D6252" s="11"/>
      <c r="E6252" s="10" t="s">
        <v>29996</v>
      </c>
      <c r="F6252" s="10" t="s">
        <v>1505</v>
      </c>
      <c r="G6252" s="10" t="s">
        <v>24540</v>
      </c>
      <c r="H6252" s="12">
        <v>2016</v>
      </c>
      <c r="I6252" s="10" t="s">
        <v>171</v>
      </c>
      <c r="J6252" s="10" t="s">
        <v>37</v>
      </c>
      <c r="K6252" s="10" t="s">
        <v>244</v>
      </c>
      <c r="L6252" s="10" t="s">
        <v>29997</v>
      </c>
    </row>
    <row r="6253" spans="1:12" ht="20" customHeight="1" x14ac:dyDescent="0.15">
      <c r="A6253" s="8" t="s">
        <v>29998</v>
      </c>
      <c r="B6253" s="9" t="s">
        <v>24</v>
      </c>
      <c r="C6253" s="10" t="s">
        <v>29999</v>
      </c>
      <c r="D6253" s="11"/>
      <c r="E6253" s="10" t="s">
        <v>30000</v>
      </c>
      <c r="F6253" s="10" t="s">
        <v>17</v>
      </c>
      <c r="G6253" s="10" t="s">
        <v>24214</v>
      </c>
      <c r="H6253" s="12">
        <v>2017</v>
      </c>
      <c r="I6253" s="10" t="s">
        <v>29</v>
      </c>
      <c r="J6253" s="10" t="s">
        <v>156</v>
      </c>
      <c r="K6253" s="10" t="s">
        <v>30001</v>
      </c>
      <c r="L6253" s="10" t="s">
        <v>30002</v>
      </c>
    </row>
    <row r="6254" spans="1:12" ht="20" customHeight="1" x14ac:dyDescent="0.15">
      <c r="A6254" s="8" t="s">
        <v>30003</v>
      </c>
      <c r="B6254" s="9" t="s">
        <v>14</v>
      </c>
      <c r="C6254" s="10" t="s">
        <v>30004</v>
      </c>
      <c r="D6254" s="10" t="s">
        <v>30005</v>
      </c>
      <c r="E6254" s="10" t="s">
        <v>30006</v>
      </c>
      <c r="F6254" s="10" t="s">
        <v>17</v>
      </c>
      <c r="G6254" s="10" t="s">
        <v>18665</v>
      </c>
      <c r="H6254" s="12">
        <v>2018</v>
      </c>
      <c r="I6254" s="10" t="s">
        <v>19</v>
      </c>
      <c r="J6254" s="10" t="s">
        <v>533</v>
      </c>
      <c r="K6254" s="10" t="s">
        <v>593</v>
      </c>
      <c r="L6254" s="10" t="s">
        <v>30007</v>
      </c>
    </row>
    <row r="6255" spans="1:12" ht="20" customHeight="1" x14ac:dyDescent="0.15">
      <c r="A6255" s="8" t="s">
        <v>30008</v>
      </c>
      <c r="B6255" s="9" t="s">
        <v>24</v>
      </c>
      <c r="C6255" s="10" t="s">
        <v>30009</v>
      </c>
      <c r="D6255" s="11"/>
      <c r="E6255" s="10" t="s">
        <v>30010</v>
      </c>
      <c r="F6255" s="10" t="s">
        <v>17</v>
      </c>
      <c r="G6255" s="10" t="s">
        <v>30011</v>
      </c>
      <c r="H6255" s="12">
        <v>2015</v>
      </c>
      <c r="I6255" s="10" t="s">
        <v>77</v>
      </c>
      <c r="J6255" s="10" t="s">
        <v>37</v>
      </c>
      <c r="K6255" s="10" t="s">
        <v>512</v>
      </c>
      <c r="L6255" s="10" t="s">
        <v>30012</v>
      </c>
    </row>
    <row r="6256" spans="1:12" ht="20" customHeight="1" x14ac:dyDescent="0.15">
      <c r="A6256" s="8" t="s">
        <v>30013</v>
      </c>
      <c r="B6256" s="9" t="s">
        <v>24</v>
      </c>
      <c r="C6256" s="10" t="s">
        <v>30014</v>
      </c>
      <c r="D6256" s="11"/>
      <c r="E6256" s="11"/>
      <c r="F6256" s="10" t="s">
        <v>76</v>
      </c>
      <c r="G6256" s="10" t="s">
        <v>27928</v>
      </c>
      <c r="H6256" s="12">
        <v>2016</v>
      </c>
      <c r="I6256" s="10" t="s">
        <v>111</v>
      </c>
      <c r="J6256" s="10" t="s">
        <v>37</v>
      </c>
      <c r="K6256" s="10" t="s">
        <v>30015</v>
      </c>
      <c r="L6256" s="10" t="s">
        <v>30016</v>
      </c>
    </row>
    <row r="6257" spans="1:12" ht="20" customHeight="1" x14ac:dyDescent="0.15">
      <c r="A6257" s="8" t="s">
        <v>30017</v>
      </c>
      <c r="B6257" s="9" t="s">
        <v>14</v>
      </c>
      <c r="C6257" s="10" t="s">
        <v>30018</v>
      </c>
      <c r="D6257" s="10" t="s">
        <v>30019</v>
      </c>
      <c r="E6257" s="10" t="s">
        <v>30020</v>
      </c>
      <c r="F6257" s="10" t="s">
        <v>47</v>
      </c>
      <c r="G6257" s="10" t="s">
        <v>15117</v>
      </c>
      <c r="H6257" s="12">
        <v>1972</v>
      </c>
      <c r="I6257" s="10" t="s">
        <v>111</v>
      </c>
      <c r="J6257" s="10" t="s">
        <v>69</v>
      </c>
      <c r="K6257" s="10" t="s">
        <v>836</v>
      </c>
      <c r="L6257" s="10" t="s">
        <v>30021</v>
      </c>
    </row>
    <row r="6258" spans="1:12" ht="20" customHeight="1" x14ac:dyDescent="0.15">
      <c r="A6258" s="8" t="s">
        <v>30022</v>
      </c>
      <c r="B6258" s="9" t="s">
        <v>14</v>
      </c>
      <c r="C6258" s="10" t="s">
        <v>30023</v>
      </c>
      <c r="D6258" s="10" t="s">
        <v>30024</v>
      </c>
      <c r="E6258" s="10" t="s">
        <v>30025</v>
      </c>
      <c r="F6258" s="10" t="s">
        <v>47</v>
      </c>
      <c r="G6258" s="10" t="s">
        <v>15117</v>
      </c>
      <c r="H6258" s="12">
        <v>1982</v>
      </c>
      <c r="I6258" s="10" t="s">
        <v>77</v>
      </c>
      <c r="J6258" s="10" t="s">
        <v>797</v>
      </c>
      <c r="K6258" s="10" t="s">
        <v>70</v>
      </c>
      <c r="L6258" s="10" t="s">
        <v>30026</v>
      </c>
    </row>
    <row r="6259" spans="1:12" ht="20" customHeight="1" x14ac:dyDescent="0.15">
      <c r="A6259" s="8" t="s">
        <v>30027</v>
      </c>
      <c r="B6259" s="9" t="s">
        <v>14</v>
      </c>
      <c r="C6259" s="10" t="s">
        <v>30028</v>
      </c>
      <c r="D6259" s="10" t="s">
        <v>30029</v>
      </c>
      <c r="E6259" s="10" t="s">
        <v>30030</v>
      </c>
      <c r="F6259" s="10" t="s">
        <v>4834</v>
      </c>
      <c r="G6259" s="10" t="s">
        <v>26818</v>
      </c>
      <c r="H6259" s="12">
        <v>2015</v>
      </c>
      <c r="I6259" s="10" t="s">
        <v>29</v>
      </c>
      <c r="J6259" s="10" t="s">
        <v>250</v>
      </c>
      <c r="K6259" s="10" t="s">
        <v>21</v>
      </c>
      <c r="L6259" s="10" t="s">
        <v>30031</v>
      </c>
    </row>
    <row r="6260" spans="1:12" ht="20" customHeight="1" x14ac:dyDescent="0.15">
      <c r="A6260" s="8" t="s">
        <v>30032</v>
      </c>
      <c r="B6260" s="9" t="s">
        <v>14</v>
      </c>
      <c r="C6260" s="10" t="s">
        <v>30033</v>
      </c>
      <c r="D6260" s="10" t="s">
        <v>30034</v>
      </c>
      <c r="E6260" s="10" t="s">
        <v>30035</v>
      </c>
      <c r="F6260" s="10" t="s">
        <v>17</v>
      </c>
      <c r="G6260" s="10" t="s">
        <v>15930</v>
      </c>
      <c r="H6260" s="12">
        <v>2016</v>
      </c>
      <c r="I6260" s="10" t="s">
        <v>60</v>
      </c>
      <c r="J6260" s="10" t="s">
        <v>363</v>
      </c>
      <c r="K6260" s="10" t="s">
        <v>932</v>
      </c>
      <c r="L6260" s="10" t="s">
        <v>30036</v>
      </c>
    </row>
    <row r="6261" spans="1:12" ht="20" customHeight="1" x14ac:dyDescent="0.15">
      <c r="A6261" s="8" t="s">
        <v>30037</v>
      </c>
      <c r="B6261" s="9" t="s">
        <v>24</v>
      </c>
      <c r="C6261" s="10" t="s">
        <v>30038</v>
      </c>
      <c r="D6261" s="11"/>
      <c r="E6261" s="10" t="s">
        <v>30039</v>
      </c>
      <c r="F6261" s="10" t="s">
        <v>914</v>
      </c>
      <c r="G6261" s="10" t="s">
        <v>30040</v>
      </c>
      <c r="H6261" s="12">
        <v>2018</v>
      </c>
      <c r="I6261" s="10" t="s">
        <v>171</v>
      </c>
      <c r="J6261" s="10" t="s">
        <v>37</v>
      </c>
      <c r="K6261" s="10" t="s">
        <v>244</v>
      </c>
      <c r="L6261" s="10" t="s">
        <v>30041</v>
      </c>
    </row>
    <row r="6262" spans="1:12" ht="20" customHeight="1" x14ac:dyDescent="0.15">
      <c r="A6262" s="8" t="s">
        <v>30042</v>
      </c>
      <c r="B6262" s="9" t="s">
        <v>14</v>
      </c>
      <c r="C6262" s="10" t="s">
        <v>30043</v>
      </c>
      <c r="D6262" s="10" t="s">
        <v>30044</v>
      </c>
      <c r="E6262" s="11"/>
      <c r="F6262" s="10" t="s">
        <v>2110</v>
      </c>
      <c r="G6262" s="10" t="s">
        <v>26804</v>
      </c>
      <c r="H6262" s="12">
        <v>2013</v>
      </c>
      <c r="I6262" s="10" t="s">
        <v>429</v>
      </c>
      <c r="J6262" s="10" t="s">
        <v>6955</v>
      </c>
      <c r="K6262" s="10" t="s">
        <v>128</v>
      </c>
      <c r="L6262" s="10" t="s">
        <v>30045</v>
      </c>
    </row>
    <row r="6263" spans="1:12" ht="20" customHeight="1" x14ac:dyDescent="0.15">
      <c r="A6263" s="8" t="s">
        <v>30046</v>
      </c>
      <c r="B6263" s="9" t="s">
        <v>14</v>
      </c>
      <c r="C6263" s="10" t="s">
        <v>30047</v>
      </c>
      <c r="D6263" s="10" t="s">
        <v>30048</v>
      </c>
      <c r="E6263" s="10" t="s">
        <v>30049</v>
      </c>
      <c r="F6263" s="10" t="s">
        <v>581</v>
      </c>
      <c r="G6263" s="10" t="s">
        <v>22822</v>
      </c>
      <c r="H6263" s="12">
        <v>1997</v>
      </c>
      <c r="I6263" s="10" t="s">
        <v>19</v>
      </c>
      <c r="J6263" s="10" t="s">
        <v>1010</v>
      </c>
      <c r="K6263" s="10" t="s">
        <v>165</v>
      </c>
      <c r="L6263" s="10" t="s">
        <v>30050</v>
      </c>
    </row>
    <row r="6264" spans="1:12" ht="20" customHeight="1" x14ac:dyDescent="0.15">
      <c r="A6264" s="8" t="s">
        <v>30051</v>
      </c>
      <c r="B6264" s="9" t="s">
        <v>14</v>
      </c>
      <c r="C6264" s="10" t="s">
        <v>30052</v>
      </c>
      <c r="D6264" s="11"/>
      <c r="E6264" s="11"/>
      <c r="F6264" s="10" t="s">
        <v>17</v>
      </c>
      <c r="G6264" s="10" t="s">
        <v>26804</v>
      </c>
      <c r="H6264" s="12">
        <v>2013</v>
      </c>
      <c r="I6264" s="10" t="s">
        <v>429</v>
      </c>
      <c r="J6264" s="10" t="s">
        <v>6955</v>
      </c>
      <c r="K6264" s="10" t="s">
        <v>3911</v>
      </c>
      <c r="L6264" s="10" t="s">
        <v>30053</v>
      </c>
    </row>
    <row r="6265" spans="1:12" ht="20" customHeight="1" x14ac:dyDescent="0.15">
      <c r="A6265" s="8" t="s">
        <v>30054</v>
      </c>
      <c r="B6265" s="9" t="s">
        <v>24</v>
      </c>
      <c r="C6265" s="10" t="s">
        <v>30055</v>
      </c>
      <c r="D6265" s="11"/>
      <c r="E6265" s="10" t="s">
        <v>30056</v>
      </c>
      <c r="F6265" s="10" t="s">
        <v>938</v>
      </c>
      <c r="G6265" s="10" t="s">
        <v>20017</v>
      </c>
      <c r="H6265" s="12">
        <v>2010</v>
      </c>
      <c r="I6265" s="10" t="s">
        <v>111</v>
      </c>
      <c r="J6265" s="10" t="s">
        <v>37</v>
      </c>
      <c r="K6265" s="10" t="s">
        <v>1070</v>
      </c>
      <c r="L6265" s="10" t="s">
        <v>30057</v>
      </c>
    </row>
    <row r="6266" spans="1:12" ht="20" customHeight="1" x14ac:dyDescent="0.15">
      <c r="A6266" s="8" t="s">
        <v>30058</v>
      </c>
      <c r="B6266" s="9" t="s">
        <v>24</v>
      </c>
      <c r="C6266" s="10" t="s">
        <v>30059</v>
      </c>
      <c r="D6266" s="11"/>
      <c r="E6266" s="10" t="s">
        <v>30060</v>
      </c>
      <c r="F6266" s="10" t="s">
        <v>634</v>
      </c>
      <c r="G6266" s="10" t="s">
        <v>28724</v>
      </c>
      <c r="H6266" s="12">
        <v>2015</v>
      </c>
      <c r="I6266" s="10" t="s">
        <v>77</v>
      </c>
      <c r="J6266" s="10" t="s">
        <v>37</v>
      </c>
      <c r="K6266" s="10" t="s">
        <v>6150</v>
      </c>
      <c r="L6266" s="10" t="s">
        <v>30061</v>
      </c>
    </row>
    <row r="6267" spans="1:12" ht="20" customHeight="1" x14ac:dyDescent="0.15">
      <c r="A6267" s="8" t="s">
        <v>30062</v>
      </c>
      <c r="B6267" s="9" t="s">
        <v>24</v>
      </c>
      <c r="C6267" s="10" t="s">
        <v>30063</v>
      </c>
      <c r="D6267" s="11"/>
      <c r="E6267" s="10" t="s">
        <v>30064</v>
      </c>
      <c r="F6267" s="10" t="s">
        <v>938</v>
      </c>
      <c r="G6267" s="10" t="s">
        <v>27780</v>
      </c>
      <c r="H6267" s="12">
        <v>2016</v>
      </c>
      <c r="I6267" s="10" t="s">
        <v>77</v>
      </c>
      <c r="J6267" s="10" t="s">
        <v>121</v>
      </c>
      <c r="K6267" s="10" t="s">
        <v>15209</v>
      </c>
      <c r="L6267" s="10" t="s">
        <v>30065</v>
      </c>
    </row>
    <row r="6268" spans="1:12" ht="20" customHeight="1" x14ac:dyDescent="0.15">
      <c r="A6268" s="8" t="s">
        <v>30066</v>
      </c>
      <c r="B6268" s="9" t="s">
        <v>24</v>
      </c>
      <c r="C6268" s="10" t="s">
        <v>30067</v>
      </c>
      <c r="D6268" s="11"/>
      <c r="E6268" s="10" t="s">
        <v>30068</v>
      </c>
      <c r="F6268" s="11"/>
      <c r="G6268" s="10" t="s">
        <v>30069</v>
      </c>
      <c r="H6268" s="12">
        <v>2016</v>
      </c>
      <c r="I6268" s="10" t="s">
        <v>29</v>
      </c>
      <c r="J6268" s="10" t="s">
        <v>30</v>
      </c>
      <c r="K6268" s="10" t="s">
        <v>48</v>
      </c>
      <c r="L6268" s="10" t="s">
        <v>30070</v>
      </c>
    </row>
    <row r="6269" spans="1:12" ht="20" customHeight="1" x14ac:dyDescent="0.15">
      <c r="A6269" s="8" t="s">
        <v>30071</v>
      </c>
      <c r="B6269" s="9" t="s">
        <v>14</v>
      </c>
      <c r="C6269" s="10" t="s">
        <v>30072</v>
      </c>
      <c r="D6269" s="10" t="s">
        <v>30073</v>
      </c>
      <c r="E6269" s="10" t="s">
        <v>30074</v>
      </c>
      <c r="F6269" s="10" t="s">
        <v>17</v>
      </c>
      <c r="G6269" s="10" t="s">
        <v>15930</v>
      </c>
      <c r="H6269" s="12">
        <v>1996</v>
      </c>
      <c r="I6269" s="10" t="s">
        <v>19</v>
      </c>
      <c r="J6269" s="10" t="s">
        <v>2077</v>
      </c>
      <c r="K6269" s="10" t="s">
        <v>865</v>
      </c>
      <c r="L6269" s="10" t="s">
        <v>30075</v>
      </c>
    </row>
    <row r="6270" spans="1:12" ht="20" customHeight="1" x14ac:dyDescent="0.15">
      <c r="A6270" s="8" t="s">
        <v>30076</v>
      </c>
      <c r="B6270" s="9" t="s">
        <v>14</v>
      </c>
      <c r="C6270" s="10" t="s">
        <v>30077</v>
      </c>
      <c r="D6270" s="10" t="s">
        <v>30078</v>
      </c>
      <c r="E6270" s="10" t="s">
        <v>30079</v>
      </c>
      <c r="F6270" s="10" t="s">
        <v>17</v>
      </c>
      <c r="G6270" s="10" t="s">
        <v>15930</v>
      </c>
      <c r="H6270" s="12">
        <v>1992</v>
      </c>
      <c r="I6270" s="10" t="s">
        <v>19</v>
      </c>
      <c r="J6270" s="10" t="s">
        <v>4353</v>
      </c>
      <c r="K6270" s="10" t="s">
        <v>200</v>
      </c>
      <c r="L6270" s="10" t="s">
        <v>30080</v>
      </c>
    </row>
    <row r="6271" spans="1:12" ht="20" customHeight="1" x14ac:dyDescent="0.15">
      <c r="A6271" s="8" t="s">
        <v>30081</v>
      </c>
      <c r="B6271" s="9" t="s">
        <v>14</v>
      </c>
      <c r="C6271" s="10" t="s">
        <v>30082</v>
      </c>
      <c r="D6271" s="10" t="s">
        <v>30083</v>
      </c>
      <c r="E6271" s="10" t="s">
        <v>30084</v>
      </c>
      <c r="F6271" s="10" t="s">
        <v>2429</v>
      </c>
      <c r="G6271" s="10" t="s">
        <v>30085</v>
      </c>
      <c r="H6271" s="12">
        <v>2008</v>
      </c>
      <c r="I6271" s="10" t="s">
        <v>77</v>
      </c>
      <c r="J6271" s="10" t="s">
        <v>5385</v>
      </c>
      <c r="K6271" s="10" t="s">
        <v>494</v>
      </c>
      <c r="L6271" s="10" t="s">
        <v>30086</v>
      </c>
    </row>
    <row r="6272" spans="1:12" ht="20" customHeight="1" x14ac:dyDescent="0.15">
      <c r="A6272" s="8" t="s">
        <v>30087</v>
      </c>
      <c r="B6272" s="9" t="s">
        <v>14</v>
      </c>
      <c r="C6272" s="10" t="s">
        <v>30088</v>
      </c>
      <c r="D6272" s="10" t="s">
        <v>29669</v>
      </c>
      <c r="E6272" s="10" t="s">
        <v>30089</v>
      </c>
      <c r="F6272" s="10" t="s">
        <v>2797</v>
      </c>
      <c r="G6272" s="10" t="s">
        <v>28851</v>
      </c>
      <c r="H6272" s="12">
        <v>2016</v>
      </c>
      <c r="I6272" s="10" t="s">
        <v>77</v>
      </c>
      <c r="J6272" s="10" t="s">
        <v>353</v>
      </c>
      <c r="K6272" s="10" t="s">
        <v>165</v>
      </c>
      <c r="L6272" s="10" t="s">
        <v>30090</v>
      </c>
    </row>
    <row r="6273" spans="1:12" ht="20" customHeight="1" x14ac:dyDescent="0.15">
      <c r="A6273" s="8" t="s">
        <v>30091</v>
      </c>
      <c r="B6273" s="9" t="s">
        <v>14</v>
      </c>
      <c r="C6273" s="10" t="s">
        <v>30092</v>
      </c>
      <c r="D6273" s="10" t="s">
        <v>30093</v>
      </c>
      <c r="E6273" s="10" t="s">
        <v>30094</v>
      </c>
      <c r="F6273" s="10" t="s">
        <v>7036</v>
      </c>
      <c r="G6273" s="10" t="s">
        <v>30095</v>
      </c>
      <c r="H6273" s="12">
        <v>2007</v>
      </c>
      <c r="I6273" s="10" t="s">
        <v>19</v>
      </c>
      <c r="J6273" s="10" t="s">
        <v>797</v>
      </c>
      <c r="K6273" s="10" t="s">
        <v>702</v>
      </c>
      <c r="L6273" s="10" t="s">
        <v>30096</v>
      </c>
    </row>
    <row r="6274" spans="1:12" ht="20" customHeight="1" x14ac:dyDescent="0.15">
      <c r="A6274" s="8" t="s">
        <v>30097</v>
      </c>
      <c r="B6274" s="9" t="s">
        <v>14</v>
      </c>
      <c r="C6274" s="10" t="s">
        <v>30098</v>
      </c>
      <c r="D6274" s="10" t="s">
        <v>29095</v>
      </c>
      <c r="E6274" s="10" t="s">
        <v>30099</v>
      </c>
      <c r="F6274" s="10" t="s">
        <v>17</v>
      </c>
      <c r="G6274" s="10" t="s">
        <v>19592</v>
      </c>
      <c r="H6274" s="12">
        <v>2008</v>
      </c>
      <c r="I6274" s="10" t="s">
        <v>60</v>
      </c>
      <c r="J6274" s="10" t="s">
        <v>368</v>
      </c>
      <c r="K6274" s="10" t="s">
        <v>112</v>
      </c>
      <c r="L6274" s="10" t="s">
        <v>30100</v>
      </c>
    </row>
    <row r="6275" spans="1:12" ht="20" customHeight="1" x14ac:dyDescent="0.15">
      <c r="A6275" s="8" t="s">
        <v>30101</v>
      </c>
      <c r="B6275" s="9" t="s">
        <v>14</v>
      </c>
      <c r="C6275" s="10" t="s">
        <v>30102</v>
      </c>
      <c r="D6275" s="10" t="s">
        <v>30103</v>
      </c>
      <c r="E6275" s="10" t="s">
        <v>30104</v>
      </c>
      <c r="F6275" s="10" t="s">
        <v>17</v>
      </c>
      <c r="G6275" s="10" t="s">
        <v>24311</v>
      </c>
      <c r="H6275" s="12">
        <v>2016</v>
      </c>
      <c r="I6275" s="10" t="s">
        <v>60</v>
      </c>
      <c r="J6275" s="10" t="s">
        <v>207</v>
      </c>
      <c r="K6275" s="10" t="s">
        <v>21</v>
      </c>
      <c r="L6275" s="10" t="s">
        <v>30105</v>
      </c>
    </row>
    <row r="6276" spans="1:12" ht="20" customHeight="1" x14ac:dyDescent="0.15">
      <c r="A6276" s="8" t="s">
        <v>30106</v>
      </c>
      <c r="B6276" s="9" t="s">
        <v>14</v>
      </c>
      <c r="C6276" s="10" t="s">
        <v>30107</v>
      </c>
      <c r="D6276" s="10" t="s">
        <v>30108</v>
      </c>
      <c r="E6276" s="11"/>
      <c r="F6276" s="10" t="s">
        <v>5703</v>
      </c>
      <c r="G6276" s="10" t="s">
        <v>25562</v>
      </c>
      <c r="H6276" s="12">
        <v>2015</v>
      </c>
      <c r="I6276" s="10" t="s">
        <v>77</v>
      </c>
      <c r="J6276" s="10" t="s">
        <v>257</v>
      </c>
      <c r="K6276" s="10" t="s">
        <v>128</v>
      </c>
      <c r="L6276" s="10" t="s">
        <v>30109</v>
      </c>
    </row>
    <row r="6277" spans="1:12" ht="20" customHeight="1" x14ac:dyDescent="0.15">
      <c r="A6277" s="8" t="s">
        <v>30110</v>
      </c>
      <c r="B6277" s="9" t="s">
        <v>14</v>
      </c>
      <c r="C6277" s="10" t="s">
        <v>30111</v>
      </c>
      <c r="D6277" s="10" t="s">
        <v>30112</v>
      </c>
      <c r="E6277" s="10" t="s">
        <v>30113</v>
      </c>
      <c r="F6277" s="10" t="s">
        <v>17</v>
      </c>
      <c r="G6277" s="10" t="s">
        <v>23791</v>
      </c>
      <c r="H6277" s="12">
        <v>2017</v>
      </c>
      <c r="I6277" s="10" t="s">
        <v>29</v>
      </c>
      <c r="J6277" s="10" t="s">
        <v>368</v>
      </c>
      <c r="K6277" s="10" t="s">
        <v>30114</v>
      </c>
      <c r="L6277" s="10" t="s">
        <v>30115</v>
      </c>
    </row>
    <row r="6278" spans="1:12" ht="20" customHeight="1" x14ac:dyDescent="0.15">
      <c r="A6278" s="8" t="s">
        <v>30116</v>
      </c>
      <c r="B6278" s="9" t="s">
        <v>24</v>
      </c>
      <c r="C6278" s="10" t="s">
        <v>30117</v>
      </c>
      <c r="D6278" s="11"/>
      <c r="E6278" s="10" t="s">
        <v>30118</v>
      </c>
      <c r="F6278" s="11"/>
      <c r="G6278" s="10" t="s">
        <v>22344</v>
      </c>
      <c r="H6278" s="12">
        <v>2015</v>
      </c>
      <c r="I6278" s="10" t="s">
        <v>29</v>
      </c>
      <c r="J6278" s="10" t="s">
        <v>37</v>
      </c>
      <c r="K6278" s="10" t="s">
        <v>1613</v>
      </c>
      <c r="L6278" s="10" t="s">
        <v>30119</v>
      </c>
    </row>
    <row r="6279" spans="1:12" ht="20" customHeight="1" x14ac:dyDescent="0.15">
      <c r="A6279" s="8" t="s">
        <v>30120</v>
      </c>
      <c r="B6279" s="9" t="s">
        <v>24</v>
      </c>
      <c r="C6279" s="10" t="s">
        <v>30121</v>
      </c>
      <c r="D6279" s="11"/>
      <c r="E6279" s="10" t="s">
        <v>30122</v>
      </c>
      <c r="F6279" s="10" t="s">
        <v>155</v>
      </c>
      <c r="G6279" s="10" t="s">
        <v>26287</v>
      </c>
      <c r="H6279" s="12">
        <v>2010</v>
      </c>
      <c r="I6279" s="10" t="s">
        <v>29</v>
      </c>
      <c r="J6279" s="10" t="s">
        <v>37</v>
      </c>
      <c r="K6279" s="10" t="s">
        <v>1156</v>
      </c>
      <c r="L6279" s="10" t="s">
        <v>30123</v>
      </c>
    </row>
    <row r="6280" spans="1:12" ht="20" customHeight="1" x14ac:dyDescent="0.15">
      <c r="A6280" s="8" t="s">
        <v>30124</v>
      </c>
      <c r="B6280" s="9" t="s">
        <v>14</v>
      </c>
      <c r="C6280" s="10" t="s">
        <v>30125</v>
      </c>
      <c r="D6280" s="10" t="s">
        <v>30126</v>
      </c>
      <c r="E6280" s="10" t="s">
        <v>30127</v>
      </c>
      <c r="F6280" s="10" t="s">
        <v>47</v>
      </c>
      <c r="G6280" s="10" t="s">
        <v>24952</v>
      </c>
      <c r="H6280" s="12">
        <v>2016</v>
      </c>
      <c r="I6280" s="10" t="s">
        <v>29</v>
      </c>
      <c r="J6280" s="10" t="s">
        <v>321</v>
      </c>
      <c r="K6280" s="10" t="s">
        <v>575</v>
      </c>
      <c r="L6280" s="10" t="s">
        <v>30128</v>
      </c>
    </row>
    <row r="6281" spans="1:12" ht="20" customHeight="1" x14ac:dyDescent="0.15">
      <c r="A6281" s="8" t="s">
        <v>30129</v>
      </c>
      <c r="B6281" s="9" t="s">
        <v>14</v>
      </c>
      <c r="C6281" s="10" t="s">
        <v>30130</v>
      </c>
      <c r="D6281" s="10" t="s">
        <v>30131</v>
      </c>
      <c r="E6281" s="10" t="s">
        <v>30132</v>
      </c>
      <c r="F6281" s="10" t="s">
        <v>76</v>
      </c>
      <c r="G6281" s="10" t="s">
        <v>27888</v>
      </c>
      <c r="H6281" s="12">
        <v>2015</v>
      </c>
      <c r="I6281" s="10" t="s">
        <v>77</v>
      </c>
      <c r="J6281" s="10" t="s">
        <v>353</v>
      </c>
      <c r="K6281" s="10" t="s">
        <v>441</v>
      </c>
      <c r="L6281" s="10" t="s">
        <v>30133</v>
      </c>
    </row>
    <row r="6282" spans="1:12" ht="20" customHeight="1" x14ac:dyDescent="0.15">
      <c r="A6282" s="8" t="s">
        <v>30134</v>
      </c>
      <c r="B6282" s="9" t="s">
        <v>24</v>
      </c>
      <c r="C6282" s="10" t="s">
        <v>30135</v>
      </c>
      <c r="D6282" s="11"/>
      <c r="E6282" s="10" t="s">
        <v>30136</v>
      </c>
      <c r="F6282" s="10" t="s">
        <v>17</v>
      </c>
      <c r="G6282" s="10" t="s">
        <v>25884</v>
      </c>
      <c r="H6282" s="12">
        <v>2016</v>
      </c>
      <c r="I6282" s="10" t="s">
        <v>77</v>
      </c>
      <c r="J6282" s="10" t="s">
        <v>121</v>
      </c>
      <c r="K6282" s="10" t="s">
        <v>2607</v>
      </c>
      <c r="L6282" s="10" t="s">
        <v>30137</v>
      </c>
    </row>
    <row r="6283" spans="1:12" ht="20" customHeight="1" x14ac:dyDescent="0.15">
      <c r="A6283" s="8" t="s">
        <v>30138</v>
      </c>
      <c r="B6283" s="9" t="s">
        <v>14</v>
      </c>
      <c r="C6283" s="10" t="s">
        <v>30139</v>
      </c>
      <c r="D6283" s="10" t="s">
        <v>30140</v>
      </c>
      <c r="E6283" s="10" t="s">
        <v>30141</v>
      </c>
      <c r="F6283" s="10" t="s">
        <v>938</v>
      </c>
      <c r="G6283" s="10" t="s">
        <v>25701</v>
      </c>
      <c r="H6283" s="12">
        <v>2016</v>
      </c>
      <c r="I6283" s="10" t="s">
        <v>29</v>
      </c>
      <c r="J6283" s="10" t="s">
        <v>61</v>
      </c>
      <c r="K6283" s="10" t="s">
        <v>70</v>
      </c>
      <c r="L6283" s="10" t="s">
        <v>30142</v>
      </c>
    </row>
    <row r="6284" spans="1:12" ht="20" customHeight="1" x14ac:dyDescent="0.15">
      <c r="A6284" s="8" t="s">
        <v>30143</v>
      </c>
      <c r="B6284" s="9" t="s">
        <v>24</v>
      </c>
      <c r="C6284" s="10" t="s">
        <v>30144</v>
      </c>
      <c r="D6284" s="11"/>
      <c r="E6284" s="10" t="s">
        <v>30145</v>
      </c>
      <c r="F6284" s="10" t="s">
        <v>17</v>
      </c>
      <c r="G6284" s="10" t="s">
        <v>22251</v>
      </c>
      <c r="H6284" s="12">
        <v>2016</v>
      </c>
      <c r="I6284" s="10" t="s">
        <v>243</v>
      </c>
      <c r="J6284" s="10" t="s">
        <v>37</v>
      </c>
      <c r="K6284" s="10" t="s">
        <v>244</v>
      </c>
      <c r="L6284" s="10" t="s">
        <v>30146</v>
      </c>
    </row>
    <row r="6285" spans="1:12" ht="20" customHeight="1" x14ac:dyDescent="0.15">
      <c r="A6285" s="8" t="s">
        <v>30147</v>
      </c>
      <c r="B6285" s="9" t="s">
        <v>14</v>
      </c>
      <c r="C6285" s="10" t="s">
        <v>30148</v>
      </c>
      <c r="D6285" s="10" t="s">
        <v>30149</v>
      </c>
      <c r="E6285" s="10" t="s">
        <v>30150</v>
      </c>
      <c r="F6285" s="10" t="s">
        <v>17</v>
      </c>
      <c r="G6285" s="10" t="s">
        <v>30151</v>
      </c>
      <c r="H6285" s="12">
        <v>2019</v>
      </c>
      <c r="I6285" s="10" t="s">
        <v>29</v>
      </c>
      <c r="J6285" s="10" t="s">
        <v>20</v>
      </c>
      <c r="K6285" s="10" t="s">
        <v>4637</v>
      </c>
      <c r="L6285" s="10" t="s">
        <v>30152</v>
      </c>
    </row>
    <row r="6286" spans="1:12" ht="20" customHeight="1" x14ac:dyDescent="0.15">
      <c r="A6286" s="8" t="s">
        <v>30153</v>
      </c>
      <c r="B6286" s="9" t="s">
        <v>14</v>
      </c>
      <c r="C6286" s="10" t="s">
        <v>30154</v>
      </c>
      <c r="D6286" s="10" t="s">
        <v>30155</v>
      </c>
      <c r="E6286" s="10" t="s">
        <v>30156</v>
      </c>
      <c r="F6286" s="10" t="s">
        <v>17</v>
      </c>
      <c r="G6286" s="10" t="s">
        <v>24054</v>
      </c>
      <c r="H6286" s="12">
        <v>2004</v>
      </c>
      <c r="I6286" s="10" t="s">
        <v>60</v>
      </c>
      <c r="J6286" s="10" t="s">
        <v>368</v>
      </c>
      <c r="K6286" s="10" t="s">
        <v>653</v>
      </c>
      <c r="L6286" s="10" t="s">
        <v>30157</v>
      </c>
    </row>
    <row r="6287" spans="1:12" ht="20" customHeight="1" x14ac:dyDescent="0.15">
      <c r="A6287" s="8" t="s">
        <v>30158</v>
      </c>
      <c r="B6287" s="9" t="s">
        <v>14</v>
      </c>
      <c r="C6287" s="10" t="s">
        <v>30159</v>
      </c>
      <c r="D6287" s="10" t="s">
        <v>30155</v>
      </c>
      <c r="E6287" s="10" t="s">
        <v>30160</v>
      </c>
      <c r="F6287" s="10" t="s">
        <v>17</v>
      </c>
      <c r="G6287" s="10" t="s">
        <v>21885</v>
      </c>
      <c r="H6287" s="12">
        <v>1978</v>
      </c>
      <c r="I6287" s="10" t="s">
        <v>429</v>
      </c>
      <c r="J6287" s="10" t="s">
        <v>4189</v>
      </c>
      <c r="K6287" s="10" t="s">
        <v>62</v>
      </c>
      <c r="L6287" s="10" t="s">
        <v>30161</v>
      </c>
    </row>
    <row r="6288" spans="1:12" ht="20" customHeight="1" x14ac:dyDescent="0.15">
      <c r="A6288" s="8" t="s">
        <v>30162</v>
      </c>
      <c r="B6288" s="9" t="s">
        <v>14</v>
      </c>
      <c r="C6288" s="10" t="s">
        <v>30163</v>
      </c>
      <c r="D6288" s="10" t="s">
        <v>5017</v>
      </c>
      <c r="E6288" s="10" t="s">
        <v>30164</v>
      </c>
      <c r="F6288" s="10" t="s">
        <v>155</v>
      </c>
      <c r="G6288" s="10" t="s">
        <v>26778</v>
      </c>
      <c r="H6288" s="12">
        <v>2012</v>
      </c>
      <c r="I6288" s="10" t="s">
        <v>77</v>
      </c>
      <c r="J6288" s="10" t="s">
        <v>353</v>
      </c>
      <c r="K6288" s="10" t="s">
        <v>5679</v>
      </c>
      <c r="L6288" s="10" t="s">
        <v>30165</v>
      </c>
    </row>
    <row r="6289" spans="1:12" ht="20" customHeight="1" x14ac:dyDescent="0.15">
      <c r="A6289" s="8" t="s">
        <v>30166</v>
      </c>
      <c r="B6289" s="9" t="s">
        <v>14</v>
      </c>
      <c r="C6289" s="10" t="s">
        <v>30167</v>
      </c>
      <c r="D6289" s="11"/>
      <c r="E6289" s="11"/>
      <c r="F6289" s="10" t="s">
        <v>2110</v>
      </c>
      <c r="G6289" s="10" t="s">
        <v>30151</v>
      </c>
      <c r="H6289" s="12">
        <v>2019</v>
      </c>
      <c r="I6289" s="10" t="s">
        <v>320</v>
      </c>
      <c r="J6289" s="10" t="s">
        <v>835</v>
      </c>
      <c r="K6289" s="10" t="s">
        <v>575</v>
      </c>
      <c r="L6289" s="10" t="s">
        <v>30168</v>
      </c>
    </row>
    <row r="6290" spans="1:12" ht="20" customHeight="1" x14ac:dyDescent="0.15">
      <c r="A6290" s="8" t="s">
        <v>30169</v>
      </c>
      <c r="B6290" s="9" t="s">
        <v>14</v>
      </c>
      <c r="C6290" s="10" t="s">
        <v>30170</v>
      </c>
      <c r="D6290" s="10" t="s">
        <v>30171</v>
      </c>
      <c r="E6290" s="10" t="s">
        <v>30172</v>
      </c>
      <c r="F6290" s="11"/>
      <c r="G6290" s="10" t="s">
        <v>18339</v>
      </c>
      <c r="H6290" s="12">
        <v>2014</v>
      </c>
      <c r="I6290" s="10" t="s">
        <v>77</v>
      </c>
      <c r="J6290" s="10" t="s">
        <v>302</v>
      </c>
      <c r="K6290" s="10" t="s">
        <v>165</v>
      </c>
      <c r="L6290" s="10" t="s">
        <v>30173</v>
      </c>
    </row>
    <row r="6291" spans="1:12" ht="20" customHeight="1" x14ac:dyDescent="0.15">
      <c r="A6291" s="8" t="s">
        <v>30174</v>
      </c>
      <c r="B6291" s="9" t="s">
        <v>14</v>
      </c>
      <c r="C6291" s="10" t="s">
        <v>30175</v>
      </c>
      <c r="D6291" s="10" t="s">
        <v>30176</v>
      </c>
      <c r="E6291" s="10" t="s">
        <v>30177</v>
      </c>
      <c r="F6291" s="10" t="s">
        <v>17</v>
      </c>
      <c r="G6291" s="10" t="s">
        <v>26159</v>
      </c>
      <c r="H6291" s="12">
        <v>2017</v>
      </c>
      <c r="I6291" s="10" t="s">
        <v>111</v>
      </c>
      <c r="J6291" s="10" t="s">
        <v>85</v>
      </c>
      <c r="K6291" s="10" t="s">
        <v>21</v>
      </c>
      <c r="L6291" s="10" t="s">
        <v>30178</v>
      </c>
    </row>
    <row r="6292" spans="1:12" ht="20" customHeight="1" x14ac:dyDescent="0.15">
      <c r="A6292" s="8" t="s">
        <v>30179</v>
      </c>
      <c r="B6292" s="9" t="s">
        <v>14</v>
      </c>
      <c r="C6292" s="10" t="s">
        <v>30180</v>
      </c>
      <c r="D6292" s="10" t="s">
        <v>30181</v>
      </c>
      <c r="E6292" s="10" t="s">
        <v>30182</v>
      </c>
      <c r="F6292" s="10" t="s">
        <v>47</v>
      </c>
      <c r="G6292" s="10" t="s">
        <v>17746</v>
      </c>
      <c r="H6292" s="12">
        <v>2005</v>
      </c>
      <c r="I6292" s="10" t="s">
        <v>111</v>
      </c>
      <c r="J6292" s="10" t="s">
        <v>4991</v>
      </c>
      <c r="K6292" s="10" t="s">
        <v>575</v>
      </c>
      <c r="L6292" s="10" t="s">
        <v>30183</v>
      </c>
    </row>
    <row r="6293" spans="1:12" ht="20" customHeight="1" x14ac:dyDescent="0.15">
      <c r="A6293" s="8" t="s">
        <v>30184</v>
      </c>
      <c r="B6293" s="9" t="s">
        <v>14</v>
      </c>
      <c r="C6293" s="10" t="s">
        <v>30185</v>
      </c>
      <c r="D6293" s="10" t="s">
        <v>10489</v>
      </c>
      <c r="E6293" s="10" t="s">
        <v>30186</v>
      </c>
      <c r="F6293" s="10" t="s">
        <v>2797</v>
      </c>
      <c r="G6293" s="10" t="s">
        <v>18140</v>
      </c>
      <c r="H6293" s="12">
        <v>2010</v>
      </c>
      <c r="I6293" s="10" t="s">
        <v>77</v>
      </c>
      <c r="J6293" s="10" t="s">
        <v>1055</v>
      </c>
      <c r="K6293" s="10" t="s">
        <v>179</v>
      </c>
      <c r="L6293" s="10" t="s">
        <v>30187</v>
      </c>
    </row>
    <row r="6294" spans="1:12" ht="20" customHeight="1" x14ac:dyDescent="0.15">
      <c r="A6294" s="8" t="s">
        <v>30188</v>
      </c>
      <c r="B6294" s="9" t="s">
        <v>24</v>
      </c>
      <c r="C6294" s="10" t="s">
        <v>30189</v>
      </c>
      <c r="D6294" s="11"/>
      <c r="E6294" s="10" t="s">
        <v>30190</v>
      </c>
      <c r="F6294" s="10" t="s">
        <v>352</v>
      </c>
      <c r="G6294" s="10" t="s">
        <v>24640</v>
      </c>
      <c r="H6294" s="12">
        <v>2009</v>
      </c>
      <c r="I6294" s="10" t="s">
        <v>243</v>
      </c>
      <c r="J6294" s="10" t="s">
        <v>37</v>
      </c>
      <c r="K6294" s="10" t="s">
        <v>527</v>
      </c>
      <c r="L6294" s="10" t="s">
        <v>30191</v>
      </c>
    </row>
    <row r="6295" spans="1:12" ht="20" customHeight="1" x14ac:dyDescent="0.15">
      <c r="A6295" s="8" t="s">
        <v>30192</v>
      </c>
      <c r="B6295" s="9" t="s">
        <v>14</v>
      </c>
      <c r="C6295" s="10" t="s">
        <v>30193</v>
      </c>
      <c r="D6295" s="10" t="s">
        <v>30194</v>
      </c>
      <c r="E6295" s="10" t="s">
        <v>30195</v>
      </c>
      <c r="F6295" s="10" t="s">
        <v>3809</v>
      </c>
      <c r="G6295" s="10" t="s">
        <v>26607</v>
      </c>
      <c r="H6295" s="12">
        <v>2013</v>
      </c>
      <c r="I6295" s="10" t="s">
        <v>77</v>
      </c>
      <c r="J6295" s="10" t="s">
        <v>302</v>
      </c>
      <c r="K6295" s="10" t="s">
        <v>441</v>
      </c>
      <c r="L6295" s="10" t="s">
        <v>30196</v>
      </c>
    </row>
    <row r="6296" spans="1:12" ht="20" customHeight="1" x14ac:dyDescent="0.15">
      <c r="A6296" s="8" t="s">
        <v>30197</v>
      </c>
      <c r="B6296" s="9" t="s">
        <v>14</v>
      </c>
      <c r="C6296" s="10" t="s">
        <v>30198</v>
      </c>
      <c r="D6296" s="10" t="s">
        <v>30199</v>
      </c>
      <c r="E6296" s="10" t="s">
        <v>30200</v>
      </c>
      <c r="F6296" s="10" t="s">
        <v>30201</v>
      </c>
      <c r="G6296" s="10" t="s">
        <v>22658</v>
      </c>
      <c r="H6296" s="12">
        <v>2018</v>
      </c>
      <c r="I6296" s="10" t="s">
        <v>77</v>
      </c>
      <c r="J6296" s="10" t="s">
        <v>835</v>
      </c>
      <c r="K6296" s="10" t="s">
        <v>70</v>
      </c>
      <c r="L6296" s="10" t="s">
        <v>30202</v>
      </c>
    </row>
    <row r="6297" spans="1:12" ht="20" customHeight="1" x14ac:dyDescent="0.15">
      <c r="A6297" s="8" t="s">
        <v>30203</v>
      </c>
      <c r="B6297" s="9" t="s">
        <v>24</v>
      </c>
      <c r="C6297" s="10" t="s">
        <v>30204</v>
      </c>
      <c r="D6297" s="11"/>
      <c r="E6297" s="10" t="s">
        <v>30205</v>
      </c>
      <c r="F6297" s="10" t="s">
        <v>47</v>
      </c>
      <c r="G6297" s="10" t="s">
        <v>23813</v>
      </c>
      <c r="H6297" s="12">
        <v>2013</v>
      </c>
      <c r="I6297" s="10" t="s">
        <v>111</v>
      </c>
      <c r="J6297" s="10" t="s">
        <v>37</v>
      </c>
      <c r="K6297" s="10" t="s">
        <v>1098</v>
      </c>
      <c r="L6297" s="10" t="s">
        <v>30206</v>
      </c>
    </row>
    <row r="6298" spans="1:12" ht="20" customHeight="1" x14ac:dyDescent="0.15">
      <c r="A6298" s="8" t="s">
        <v>30207</v>
      </c>
      <c r="B6298" s="9" t="s">
        <v>24</v>
      </c>
      <c r="C6298" s="10" t="s">
        <v>30208</v>
      </c>
      <c r="D6298" s="11"/>
      <c r="E6298" s="10" t="s">
        <v>30209</v>
      </c>
      <c r="F6298" s="10" t="s">
        <v>47</v>
      </c>
      <c r="G6298" s="10" t="s">
        <v>26529</v>
      </c>
      <c r="H6298" s="12">
        <v>2015</v>
      </c>
      <c r="I6298" s="10" t="s">
        <v>77</v>
      </c>
      <c r="J6298" s="10" t="s">
        <v>37</v>
      </c>
      <c r="K6298" s="10" t="s">
        <v>1613</v>
      </c>
      <c r="L6298" s="10" t="s">
        <v>30210</v>
      </c>
    </row>
    <row r="6299" spans="1:12" ht="20" customHeight="1" x14ac:dyDescent="0.15">
      <c r="A6299" s="8" t="s">
        <v>30211</v>
      </c>
      <c r="B6299" s="9" t="s">
        <v>14</v>
      </c>
      <c r="C6299" s="10" t="s">
        <v>30212</v>
      </c>
      <c r="D6299" s="10" t="s">
        <v>23569</v>
      </c>
      <c r="E6299" s="10" t="s">
        <v>30213</v>
      </c>
      <c r="F6299" s="10" t="s">
        <v>47</v>
      </c>
      <c r="G6299" s="10" t="s">
        <v>15117</v>
      </c>
      <c r="H6299" s="12">
        <v>2006</v>
      </c>
      <c r="I6299" s="10" t="s">
        <v>77</v>
      </c>
      <c r="J6299" s="10" t="s">
        <v>6251</v>
      </c>
      <c r="K6299" s="10" t="s">
        <v>179</v>
      </c>
      <c r="L6299" s="10" t="s">
        <v>30214</v>
      </c>
    </row>
    <row r="6300" spans="1:12" ht="20" customHeight="1" x14ac:dyDescent="0.15">
      <c r="A6300" s="8" t="s">
        <v>30215</v>
      </c>
      <c r="B6300" s="9" t="s">
        <v>14</v>
      </c>
      <c r="C6300" s="10" t="s">
        <v>30216</v>
      </c>
      <c r="D6300" s="10" t="s">
        <v>2218</v>
      </c>
      <c r="E6300" s="11"/>
      <c r="F6300" s="11"/>
      <c r="G6300" s="10" t="s">
        <v>18635</v>
      </c>
      <c r="H6300" s="12">
        <v>2018</v>
      </c>
      <c r="I6300" s="10" t="s">
        <v>171</v>
      </c>
      <c r="J6300" s="10" t="s">
        <v>778</v>
      </c>
      <c r="K6300" s="10" t="s">
        <v>62</v>
      </c>
      <c r="L6300" s="10" t="s">
        <v>30217</v>
      </c>
    </row>
    <row r="6301" spans="1:12" ht="20" customHeight="1" x14ac:dyDescent="0.15">
      <c r="A6301" s="8" t="s">
        <v>30218</v>
      </c>
      <c r="B6301" s="9" t="s">
        <v>14</v>
      </c>
      <c r="C6301" s="10" t="s">
        <v>30219</v>
      </c>
      <c r="D6301" s="10" t="s">
        <v>23569</v>
      </c>
      <c r="E6301" s="10" t="s">
        <v>30220</v>
      </c>
      <c r="F6301" s="10" t="s">
        <v>47</v>
      </c>
      <c r="G6301" s="10" t="s">
        <v>29153</v>
      </c>
      <c r="H6301" s="12">
        <v>2007</v>
      </c>
      <c r="I6301" s="10" t="s">
        <v>77</v>
      </c>
      <c r="J6301" s="10" t="s">
        <v>1876</v>
      </c>
      <c r="K6301" s="10" t="s">
        <v>251</v>
      </c>
      <c r="L6301" s="10" t="s">
        <v>30221</v>
      </c>
    </row>
    <row r="6302" spans="1:12" ht="20" customHeight="1" x14ac:dyDescent="0.15">
      <c r="A6302" s="8" t="s">
        <v>30222</v>
      </c>
      <c r="B6302" s="9" t="s">
        <v>14</v>
      </c>
      <c r="C6302" s="10" t="s">
        <v>30223</v>
      </c>
      <c r="D6302" s="10" t="s">
        <v>2099</v>
      </c>
      <c r="E6302" s="10" t="s">
        <v>30224</v>
      </c>
      <c r="F6302" s="10" t="s">
        <v>47</v>
      </c>
      <c r="G6302" s="10" t="s">
        <v>15117</v>
      </c>
      <c r="H6302" s="12">
        <v>2003</v>
      </c>
      <c r="I6302" s="10" t="s">
        <v>29</v>
      </c>
      <c r="J6302" s="10" t="s">
        <v>708</v>
      </c>
      <c r="K6302" s="10" t="s">
        <v>1349</v>
      </c>
      <c r="L6302" s="10" t="s">
        <v>30225</v>
      </c>
    </row>
    <row r="6303" spans="1:12" ht="20" customHeight="1" x14ac:dyDescent="0.15">
      <c r="A6303" s="8" t="s">
        <v>30226</v>
      </c>
      <c r="B6303" s="9" t="s">
        <v>14</v>
      </c>
      <c r="C6303" s="10" t="s">
        <v>30227</v>
      </c>
      <c r="D6303" s="10" t="s">
        <v>30228</v>
      </c>
      <c r="E6303" s="10" t="s">
        <v>30229</v>
      </c>
      <c r="F6303" s="10" t="s">
        <v>47</v>
      </c>
      <c r="G6303" s="10" t="s">
        <v>24726</v>
      </c>
      <c r="H6303" s="12">
        <v>2017</v>
      </c>
      <c r="I6303" s="10" t="s">
        <v>77</v>
      </c>
      <c r="J6303" s="10" t="s">
        <v>2173</v>
      </c>
      <c r="K6303" s="10" t="s">
        <v>70</v>
      </c>
      <c r="L6303" s="10" t="s">
        <v>30230</v>
      </c>
    </row>
    <row r="6304" spans="1:12" ht="20" customHeight="1" x14ac:dyDescent="0.15">
      <c r="A6304" s="8" t="s">
        <v>30231</v>
      </c>
      <c r="B6304" s="9" t="s">
        <v>24</v>
      </c>
      <c r="C6304" s="10" t="s">
        <v>30232</v>
      </c>
      <c r="D6304" s="11"/>
      <c r="E6304" s="10" t="s">
        <v>30233</v>
      </c>
      <c r="F6304" s="10" t="s">
        <v>14825</v>
      </c>
      <c r="G6304" s="10" t="s">
        <v>30234</v>
      </c>
      <c r="H6304" s="12">
        <v>1997</v>
      </c>
      <c r="I6304" s="10" t="s">
        <v>429</v>
      </c>
      <c r="J6304" s="10" t="s">
        <v>30</v>
      </c>
      <c r="K6304" s="10" t="s">
        <v>265</v>
      </c>
      <c r="L6304" s="10" t="s">
        <v>30235</v>
      </c>
    </row>
    <row r="6305" spans="1:12" ht="20" customHeight="1" x14ac:dyDescent="0.15">
      <c r="A6305" s="8" t="s">
        <v>30236</v>
      </c>
      <c r="B6305" s="9" t="s">
        <v>14</v>
      </c>
      <c r="C6305" s="10" t="s">
        <v>30237</v>
      </c>
      <c r="D6305" s="10" t="s">
        <v>30238</v>
      </c>
      <c r="E6305" s="10" t="s">
        <v>30239</v>
      </c>
      <c r="F6305" s="10" t="s">
        <v>17</v>
      </c>
      <c r="G6305" s="10" t="s">
        <v>24166</v>
      </c>
      <c r="H6305" s="12">
        <v>2017</v>
      </c>
      <c r="I6305" s="10" t="s">
        <v>29</v>
      </c>
      <c r="J6305" s="10" t="s">
        <v>533</v>
      </c>
      <c r="K6305" s="10" t="s">
        <v>200</v>
      </c>
      <c r="L6305" s="10" t="s">
        <v>30240</v>
      </c>
    </row>
    <row r="6306" spans="1:12" ht="20" customHeight="1" x14ac:dyDescent="0.15">
      <c r="A6306" s="8" t="s">
        <v>30241</v>
      </c>
      <c r="B6306" s="9" t="s">
        <v>14</v>
      </c>
      <c r="C6306" s="10" t="s">
        <v>30242</v>
      </c>
      <c r="D6306" s="10" t="s">
        <v>196</v>
      </c>
      <c r="E6306" s="10" t="s">
        <v>30243</v>
      </c>
      <c r="F6306" s="10" t="s">
        <v>17</v>
      </c>
      <c r="G6306" s="10" t="s">
        <v>9505</v>
      </c>
      <c r="H6306" s="12">
        <v>1999</v>
      </c>
      <c r="I6306" s="10" t="s">
        <v>19</v>
      </c>
      <c r="J6306" s="10" t="s">
        <v>386</v>
      </c>
      <c r="K6306" s="10" t="s">
        <v>200</v>
      </c>
      <c r="L6306" s="10" t="s">
        <v>30244</v>
      </c>
    </row>
    <row r="6307" spans="1:12" ht="20" customHeight="1" x14ac:dyDescent="0.15">
      <c r="A6307" s="8" t="s">
        <v>30245</v>
      </c>
      <c r="B6307" s="9" t="s">
        <v>24</v>
      </c>
      <c r="C6307" s="10" t="s">
        <v>30246</v>
      </c>
      <c r="D6307" s="11"/>
      <c r="E6307" s="10" t="s">
        <v>30247</v>
      </c>
      <c r="F6307" s="10" t="s">
        <v>76</v>
      </c>
      <c r="G6307" s="10" t="s">
        <v>17712</v>
      </c>
      <c r="H6307" s="12">
        <v>2017</v>
      </c>
      <c r="I6307" s="10" t="s">
        <v>429</v>
      </c>
      <c r="J6307" s="10" t="s">
        <v>232</v>
      </c>
      <c r="K6307" s="10" t="s">
        <v>2018</v>
      </c>
      <c r="L6307" s="10" t="s">
        <v>30248</v>
      </c>
    </row>
    <row r="6308" spans="1:12" ht="20" customHeight="1" x14ac:dyDescent="0.15">
      <c r="A6308" s="8" t="s">
        <v>30249</v>
      </c>
      <c r="B6308" s="9" t="s">
        <v>14</v>
      </c>
      <c r="C6308" s="10" t="s">
        <v>30250</v>
      </c>
      <c r="D6308" s="10" t="s">
        <v>9752</v>
      </c>
      <c r="E6308" s="10" t="s">
        <v>30251</v>
      </c>
      <c r="F6308" s="10" t="s">
        <v>1022</v>
      </c>
      <c r="G6308" s="10" t="s">
        <v>14856</v>
      </c>
      <c r="H6308" s="12">
        <v>2002</v>
      </c>
      <c r="I6308" s="10" t="s">
        <v>60</v>
      </c>
      <c r="J6308" s="10" t="s">
        <v>363</v>
      </c>
      <c r="K6308" s="10" t="s">
        <v>112</v>
      </c>
      <c r="L6308" s="10" t="s">
        <v>30252</v>
      </c>
    </row>
    <row r="6309" spans="1:12" ht="20" customHeight="1" x14ac:dyDescent="0.15">
      <c r="A6309" s="8" t="s">
        <v>30253</v>
      </c>
      <c r="B6309" s="9" t="s">
        <v>14</v>
      </c>
      <c r="C6309" s="10" t="s">
        <v>30254</v>
      </c>
      <c r="D6309" s="10" t="s">
        <v>30255</v>
      </c>
      <c r="E6309" s="10" t="s">
        <v>30256</v>
      </c>
      <c r="F6309" s="10" t="s">
        <v>17</v>
      </c>
      <c r="G6309" s="10" t="s">
        <v>18158</v>
      </c>
      <c r="H6309" s="12">
        <v>2018</v>
      </c>
      <c r="I6309" s="10" t="s">
        <v>320</v>
      </c>
      <c r="J6309" s="10" t="s">
        <v>2924</v>
      </c>
      <c r="K6309" s="10" t="s">
        <v>322</v>
      </c>
      <c r="L6309" s="10" t="s">
        <v>30257</v>
      </c>
    </row>
    <row r="6310" spans="1:12" ht="20" customHeight="1" x14ac:dyDescent="0.15">
      <c r="A6310" s="8" t="s">
        <v>30258</v>
      </c>
      <c r="B6310" s="9" t="s">
        <v>14</v>
      </c>
      <c r="C6310" s="10" t="s">
        <v>30259</v>
      </c>
      <c r="D6310" s="10" t="s">
        <v>30260</v>
      </c>
      <c r="E6310" s="10" t="s">
        <v>30261</v>
      </c>
      <c r="F6310" s="10" t="s">
        <v>3793</v>
      </c>
      <c r="G6310" s="10" t="s">
        <v>23813</v>
      </c>
      <c r="H6310" s="12">
        <v>2017</v>
      </c>
      <c r="I6310" s="10" t="s">
        <v>29</v>
      </c>
      <c r="J6310" s="10" t="s">
        <v>20</v>
      </c>
      <c r="K6310" s="10" t="s">
        <v>21</v>
      </c>
      <c r="L6310" s="10" t="s">
        <v>30262</v>
      </c>
    </row>
    <row r="6311" spans="1:12" ht="20" customHeight="1" x14ac:dyDescent="0.15">
      <c r="A6311" s="8" t="s">
        <v>30263</v>
      </c>
      <c r="B6311" s="9" t="s">
        <v>14</v>
      </c>
      <c r="C6311" s="10" t="s">
        <v>30264</v>
      </c>
      <c r="D6311" s="10" t="s">
        <v>15224</v>
      </c>
      <c r="E6311" s="10" t="s">
        <v>30265</v>
      </c>
      <c r="F6311" s="10" t="s">
        <v>17</v>
      </c>
      <c r="G6311" s="10" t="s">
        <v>26524</v>
      </c>
      <c r="H6311" s="12">
        <v>2017</v>
      </c>
      <c r="I6311" s="10" t="s">
        <v>60</v>
      </c>
      <c r="J6311" s="10" t="s">
        <v>395</v>
      </c>
      <c r="K6311" s="10" t="s">
        <v>112</v>
      </c>
      <c r="L6311" s="10" t="s">
        <v>30266</v>
      </c>
    </row>
    <row r="6312" spans="1:12" ht="20" customHeight="1" x14ac:dyDescent="0.15">
      <c r="A6312" s="8" t="s">
        <v>30267</v>
      </c>
      <c r="B6312" s="9" t="s">
        <v>14</v>
      </c>
      <c r="C6312" s="10" t="s">
        <v>30268</v>
      </c>
      <c r="D6312" s="10" t="s">
        <v>30269</v>
      </c>
      <c r="E6312" s="10" t="s">
        <v>30269</v>
      </c>
      <c r="F6312" s="10" t="s">
        <v>76</v>
      </c>
      <c r="G6312" s="10" t="s">
        <v>20154</v>
      </c>
      <c r="H6312" s="12">
        <v>2002</v>
      </c>
      <c r="I6312" s="10" t="s">
        <v>320</v>
      </c>
      <c r="J6312" s="10" t="s">
        <v>772</v>
      </c>
      <c r="K6312" s="10" t="s">
        <v>593</v>
      </c>
      <c r="L6312" s="10" t="s">
        <v>30270</v>
      </c>
    </row>
    <row r="6313" spans="1:12" ht="20" customHeight="1" x14ac:dyDescent="0.15">
      <c r="A6313" s="8" t="s">
        <v>30271</v>
      </c>
      <c r="B6313" s="9" t="s">
        <v>14</v>
      </c>
      <c r="C6313" s="10" t="s">
        <v>30272</v>
      </c>
      <c r="D6313" s="10" t="s">
        <v>14648</v>
      </c>
      <c r="E6313" s="10" t="s">
        <v>17211</v>
      </c>
      <c r="F6313" s="10" t="s">
        <v>17</v>
      </c>
      <c r="G6313" s="10" t="s">
        <v>24890</v>
      </c>
      <c r="H6313" s="12">
        <v>2010</v>
      </c>
      <c r="I6313" s="10" t="s">
        <v>28657</v>
      </c>
      <c r="J6313" s="10" t="s">
        <v>2214</v>
      </c>
      <c r="K6313" s="10" t="s">
        <v>1556</v>
      </c>
      <c r="L6313" s="10" t="s">
        <v>30273</v>
      </c>
    </row>
    <row r="6314" spans="1:12" ht="20" customHeight="1" x14ac:dyDescent="0.15">
      <c r="A6314" s="8" t="s">
        <v>30274</v>
      </c>
      <c r="B6314" s="9" t="s">
        <v>14</v>
      </c>
      <c r="C6314" s="10" t="s">
        <v>30275</v>
      </c>
      <c r="D6314" s="10" t="s">
        <v>30276</v>
      </c>
      <c r="E6314" s="10" t="s">
        <v>30277</v>
      </c>
      <c r="F6314" s="10" t="s">
        <v>15987</v>
      </c>
      <c r="G6314" s="10" t="s">
        <v>20017</v>
      </c>
      <c r="H6314" s="12">
        <v>2000</v>
      </c>
      <c r="I6314" s="10" t="s">
        <v>320</v>
      </c>
      <c r="J6314" s="10" t="s">
        <v>250</v>
      </c>
      <c r="K6314" s="10" t="s">
        <v>70</v>
      </c>
      <c r="L6314" s="10" t="s">
        <v>30278</v>
      </c>
    </row>
    <row r="6315" spans="1:12" ht="20" customHeight="1" x14ac:dyDescent="0.15">
      <c r="A6315" s="8" t="s">
        <v>30279</v>
      </c>
      <c r="B6315" s="9" t="s">
        <v>14</v>
      </c>
      <c r="C6315" s="10" t="s">
        <v>30280</v>
      </c>
      <c r="D6315" s="10" t="s">
        <v>30281</v>
      </c>
      <c r="E6315" s="10" t="s">
        <v>30282</v>
      </c>
      <c r="F6315" s="10" t="s">
        <v>17</v>
      </c>
      <c r="G6315" s="10" t="s">
        <v>19697</v>
      </c>
      <c r="H6315" s="12">
        <v>2018</v>
      </c>
      <c r="I6315" s="10" t="s">
        <v>111</v>
      </c>
      <c r="J6315" s="10" t="s">
        <v>2230</v>
      </c>
      <c r="K6315" s="10" t="s">
        <v>23762</v>
      </c>
      <c r="L6315" s="10" t="s">
        <v>30283</v>
      </c>
    </row>
    <row r="6316" spans="1:12" ht="20" customHeight="1" x14ac:dyDescent="0.15">
      <c r="A6316" s="8" t="s">
        <v>30284</v>
      </c>
      <c r="B6316" s="9" t="s">
        <v>14</v>
      </c>
      <c r="C6316" s="10" t="s">
        <v>30285</v>
      </c>
      <c r="D6316" s="10" t="s">
        <v>30286</v>
      </c>
      <c r="E6316" s="10" t="s">
        <v>30287</v>
      </c>
      <c r="F6316" s="10" t="s">
        <v>47</v>
      </c>
      <c r="G6316" s="10" t="s">
        <v>23979</v>
      </c>
      <c r="H6316" s="12">
        <v>2017</v>
      </c>
      <c r="I6316" s="10" t="s">
        <v>29</v>
      </c>
      <c r="J6316" s="10" t="s">
        <v>103</v>
      </c>
      <c r="K6316" s="10" t="s">
        <v>104</v>
      </c>
      <c r="L6316" s="10" t="s">
        <v>30288</v>
      </c>
    </row>
    <row r="6317" spans="1:12" ht="20" customHeight="1" x14ac:dyDescent="0.15">
      <c r="A6317" s="8" t="s">
        <v>30289</v>
      </c>
      <c r="B6317" s="9" t="s">
        <v>14</v>
      </c>
      <c r="C6317" s="10" t="s">
        <v>30290</v>
      </c>
      <c r="D6317" s="10" t="s">
        <v>30291</v>
      </c>
      <c r="E6317" s="10" t="s">
        <v>30292</v>
      </c>
      <c r="F6317" s="10" t="s">
        <v>47</v>
      </c>
      <c r="G6317" s="10" t="s">
        <v>22653</v>
      </c>
      <c r="H6317" s="12">
        <v>2015</v>
      </c>
      <c r="I6317" s="10" t="s">
        <v>77</v>
      </c>
      <c r="J6317" s="10" t="s">
        <v>2417</v>
      </c>
      <c r="K6317" s="10" t="s">
        <v>4209</v>
      </c>
      <c r="L6317" s="10" t="s">
        <v>30293</v>
      </c>
    </row>
    <row r="6318" spans="1:12" ht="20" customHeight="1" x14ac:dyDescent="0.15">
      <c r="A6318" s="8" t="s">
        <v>30294</v>
      </c>
      <c r="B6318" s="9" t="s">
        <v>14</v>
      </c>
      <c r="C6318" s="10" t="s">
        <v>30295</v>
      </c>
      <c r="D6318" s="10" t="s">
        <v>30296</v>
      </c>
      <c r="E6318" s="10" t="s">
        <v>30297</v>
      </c>
      <c r="F6318" s="10" t="s">
        <v>938</v>
      </c>
      <c r="G6318" s="10" t="s">
        <v>30298</v>
      </c>
      <c r="H6318" s="12">
        <v>2018</v>
      </c>
      <c r="I6318" s="10" t="s">
        <v>29</v>
      </c>
      <c r="J6318" s="10" t="s">
        <v>363</v>
      </c>
      <c r="K6318" s="10" t="s">
        <v>4511</v>
      </c>
      <c r="L6318" s="10" t="s">
        <v>30299</v>
      </c>
    </row>
    <row r="6319" spans="1:12" ht="20" customHeight="1" x14ac:dyDescent="0.15">
      <c r="A6319" s="8" t="s">
        <v>30300</v>
      </c>
      <c r="B6319" s="9" t="s">
        <v>14</v>
      </c>
      <c r="C6319" s="10" t="s">
        <v>30301</v>
      </c>
      <c r="D6319" s="10" t="s">
        <v>30302</v>
      </c>
      <c r="E6319" s="10" t="s">
        <v>30303</v>
      </c>
      <c r="F6319" s="10" t="s">
        <v>17</v>
      </c>
      <c r="G6319" s="10" t="s">
        <v>29831</v>
      </c>
      <c r="H6319" s="12">
        <v>2017</v>
      </c>
      <c r="I6319" s="10" t="s">
        <v>320</v>
      </c>
      <c r="J6319" s="10" t="s">
        <v>207</v>
      </c>
      <c r="K6319" s="10" t="s">
        <v>709</v>
      </c>
      <c r="L6319" s="10" t="s">
        <v>30304</v>
      </c>
    </row>
    <row r="6320" spans="1:12" ht="20" customHeight="1" x14ac:dyDescent="0.15">
      <c r="A6320" s="8" t="s">
        <v>30305</v>
      </c>
      <c r="B6320" s="9" t="s">
        <v>14</v>
      </c>
      <c r="C6320" s="10" t="s">
        <v>30306</v>
      </c>
      <c r="D6320" s="10" t="s">
        <v>30307</v>
      </c>
      <c r="E6320" s="10" t="s">
        <v>30308</v>
      </c>
      <c r="F6320" s="10" t="s">
        <v>2995</v>
      </c>
      <c r="G6320" s="10" t="s">
        <v>30309</v>
      </c>
      <c r="H6320" s="12">
        <v>2016</v>
      </c>
      <c r="I6320" s="10" t="s">
        <v>77</v>
      </c>
      <c r="J6320" s="10" t="s">
        <v>295</v>
      </c>
      <c r="K6320" s="10" t="s">
        <v>1127</v>
      </c>
      <c r="L6320" s="10" t="s">
        <v>30310</v>
      </c>
    </row>
    <row r="6321" spans="1:12" ht="20" customHeight="1" x14ac:dyDescent="0.15">
      <c r="A6321" s="8" t="s">
        <v>30311</v>
      </c>
      <c r="B6321" s="9" t="s">
        <v>24</v>
      </c>
      <c r="C6321" s="10" t="s">
        <v>30312</v>
      </c>
      <c r="D6321" s="11"/>
      <c r="E6321" s="10" t="s">
        <v>30313</v>
      </c>
      <c r="F6321" s="10" t="s">
        <v>938</v>
      </c>
      <c r="G6321" s="10" t="s">
        <v>30314</v>
      </c>
      <c r="H6321" s="12">
        <v>2016</v>
      </c>
      <c r="I6321" s="10" t="s">
        <v>29</v>
      </c>
      <c r="J6321" s="10" t="s">
        <v>232</v>
      </c>
      <c r="K6321" s="10" t="s">
        <v>8004</v>
      </c>
      <c r="L6321" s="10" t="s">
        <v>30315</v>
      </c>
    </row>
    <row r="6322" spans="1:12" ht="20" customHeight="1" x14ac:dyDescent="0.15">
      <c r="A6322" s="8" t="s">
        <v>30316</v>
      </c>
      <c r="B6322" s="9" t="s">
        <v>24</v>
      </c>
      <c r="C6322" s="10" t="s">
        <v>30317</v>
      </c>
      <c r="D6322" s="10" t="s">
        <v>30318</v>
      </c>
      <c r="E6322" s="10" t="s">
        <v>30319</v>
      </c>
      <c r="F6322" s="10" t="s">
        <v>664</v>
      </c>
      <c r="G6322" s="10" t="s">
        <v>19219</v>
      </c>
      <c r="H6322" s="12">
        <v>2018</v>
      </c>
      <c r="I6322" s="10" t="s">
        <v>29</v>
      </c>
      <c r="J6322" s="10" t="s">
        <v>37</v>
      </c>
      <c r="K6322" s="10" t="s">
        <v>1156</v>
      </c>
      <c r="L6322" s="10" t="s">
        <v>30320</v>
      </c>
    </row>
    <row r="6323" spans="1:12" ht="20" customHeight="1" x14ac:dyDescent="0.15">
      <c r="A6323" s="8" t="s">
        <v>30321</v>
      </c>
      <c r="B6323" s="9" t="s">
        <v>14</v>
      </c>
      <c r="C6323" s="10" t="s">
        <v>30322</v>
      </c>
      <c r="D6323" s="10" t="s">
        <v>30323</v>
      </c>
      <c r="E6323" s="10" t="s">
        <v>30324</v>
      </c>
      <c r="F6323" s="10" t="s">
        <v>47</v>
      </c>
      <c r="G6323" s="10" t="s">
        <v>11220</v>
      </c>
      <c r="H6323" s="12">
        <v>2012</v>
      </c>
      <c r="I6323" s="10" t="s">
        <v>77</v>
      </c>
      <c r="J6323" s="10" t="s">
        <v>629</v>
      </c>
      <c r="K6323" s="10" t="s">
        <v>494</v>
      </c>
      <c r="L6323" s="10" t="s">
        <v>30325</v>
      </c>
    </row>
    <row r="6324" spans="1:12" ht="20" customHeight="1" x14ac:dyDescent="0.15">
      <c r="A6324" s="8" t="s">
        <v>30326</v>
      </c>
      <c r="B6324" s="9" t="s">
        <v>14</v>
      </c>
      <c r="C6324" s="10" t="s">
        <v>30327</v>
      </c>
      <c r="D6324" s="10" t="s">
        <v>30328</v>
      </c>
      <c r="E6324" s="10" t="s">
        <v>30329</v>
      </c>
      <c r="F6324" s="10" t="s">
        <v>17</v>
      </c>
      <c r="G6324" s="10" t="s">
        <v>17854</v>
      </c>
      <c r="H6324" s="12">
        <v>2019</v>
      </c>
      <c r="I6324" s="10" t="s">
        <v>29</v>
      </c>
      <c r="J6324" s="10" t="s">
        <v>5477</v>
      </c>
      <c r="K6324" s="10" t="s">
        <v>682</v>
      </c>
      <c r="L6324" s="10" t="s">
        <v>30330</v>
      </c>
    </row>
    <row r="6325" spans="1:12" ht="20" customHeight="1" x14ac:dyDescent="0.15">
      <c r="A6325" s="8" t="s">
        <v>30331</v>
      </c>
      <c r="B6325" s="9" t="s">
        <v>14</v>
      </c>
      <c r="C6325" s="10" t="s">
        <v>30332</v>
      </c>
      <c r="D6325" s="10" t="s">
        <v>783</v>
      </c>
      <c r="E6325" s="10" t="s">
        <v>30333</v>
      </c>
      <c r="F6325" s="10" t="s">
        <v>586</v>
      </c>
      <c r="G6325" s="10" t="s">
        <v>20403</v>
      </c>
      <c r="H6325" s="12">
        <v>2001</v>
      </c>
      <c r="I6325" s="10" t="s">
        <v>320</v>
      </c>
      <c r="J6325" s="10" t="s">
        <v>13128</v>
      </c>
      <c r="K6325" s="10" t="s">
        <v>273</v>
      </c>
      <c r="L6325" s="10" t="s">
        <v>30334</v>
      </c>
    </row>
    <row r="6326" spans="1:12" ht="20" customHeight="1" x14ac:dyDescent="0.15">
      <c r="A6326" s="8" t="s">
        <v>30335</v>
      </c>
      <c r="B6326" s="9" t="s">
        <v>24</v>
      </c>
      <c r="C6326" s="10" t="s">
        <v>30336</v>
      </c>
      <c r="D6326" s="11"/>
      <c r="E6326" s="10" t="s">
        <v>30337</v>
      </c>
      <c r="F6326" s="10" t="s">
        <v>155</v>
      </c>
      <c r="G6326" s="10" t="s">
        <v>21752</v>
      </c>
      <c r="H6326" s="12">
        <v>2014</v>
      </c>
      <c r="I6326" s="10" t="s">
        <v>77</v>
      </c>
      <c r="J6326" s="10" t="s">
        <v>37</v>
      </c>
      <c r="K6326" s="10" t="s">
        <v>1156</v>
      </c>
      <c r="L6326" s="10" t="s">
        <v>30338</v>
      </c>
    </row>
    <row r="6327" spans="1:12" ht="20" customHeight="1" x14ac:dyDescent="0.15">
      <c r="A6327" s="8" t="s">
        <v>30339</v>
      </c>
      <c r="B6327" s="9" t="s">
        <v>14</v>
      </c>
      <c r="C6327" s="10" t="s">
        <v>30340</v>
      </c>
      <c r="D6327" s="10" t="s">
        <v>24514</v>
      </c>
      <c r="E6327" s="11"/>
      <c r="F6327" s="10" t="s">
        <v>664</v>
      </c>
      <c r="G6327" s="10" t="s">
        <v>28034</v>
      </c>
      <c r="H6327" s="12">
        <v>2015</v>
      </c>
      <c r="I6327" s="10" t="s">
        <v>111</v>
      </c>
      <c r="J6327" s="10" t="s">
        <v>5477</v>
      </c>
      <c r="K6327" s="10" t="s">
        <v>128</v>
      </c>
      <c r="L6327" s="10" t="s">
        <v>30341</v>
      </c>
    </row>
    <row r="6328" spans="1:12" ht="20" customHeight="1" x14ac:dyDescent="0.15">
      <c r="A6328" s="8" t="s">
        <v>30342</v>
      </c>
      <c r="B6328" s="9" t="s">
        <v>14</v>
      </c>
      <c r="C6328" s="10" t="s">
        <v>30343</v>
      </c>
      <c r="D6328" s="10" t="s">
        <v>8585</v>
      </c>
      <c r="E6328" s="10" t="s">
        <v>30344</v>
      </c>
      <c r="F6328" s="10" t="s">
        <v>17</v>
      </c>
      <c r="G6328" s="10" t="s">
        <v>30345</v>
      </c>
      <c r="H6328" s="12">
        <v>2018</v>
      </c>
      <c r="I6328" s="10" t="s">
        <v>19</v>
      </c>
      <c r="J6328" s="10" t="s">
        <v>1162</v>
      </c>
      <c r="K6328" s="10" t="s">
        <v>798</v>
      </c>
      <c r="L6328" s="10" t="s">
        <v>30346</v>
      </c>
    </row>
    <row r="6329" spans="1:12" ht="20" customHeight="1" x14ac:dyDescent="0.15">
      <c r="A6329" s="8" t="s">
        <v>30347</v>
      </c>
      <c r="B6329" s="9" t="s">
        <v>14</v>
      </c>
      <c r="C6329" s="10" t="s">
        <v>30348</v>
      </c>
      <c r="D6329" s="10" t="s">
        <v>30349</v>
      </c>
      <c r="E6329" s="10" t="s">
        <v>30350</v>
      </c>
      <c r="F6329" s="10" t="s">
        <v>17</v>
      </c>
      <c r="G6329" s="10" t="s">
        <v>30351</v>
      </c>
      <c r="H6329" s="12">
        <v>2017</v>
      </c>
      <c r="I6329" s="10" t="s">
        <v>29</v>
      </c>
      <c r="J6329" s="10" t="s">
        <v>363</v>
      </c>
      <c r="K6329" s="10" t="s">
        <v>322</v>
      </c>
      <c r="L6329" s="10" t="s">
        <v>30352</v>
      </c>
    </row>
    <row r="6330" spans="1:12" ht="20" customHeight="1" x14ac:dyDescent="0.15">
      <c r="A6330" s="8" t="s">
        <v>30353</v>
      </c>
      <c r="B6330" s="9" t="s">
        <v>14</v>
      </c>
      <c r="C6330" s="10" t="s">
        <v>30354</v>
      </c>
      <c r="D6330" s="10" t="s">
        <v>16499</v>
      </c>
      <c r="E6330" s="10" t="s">
        <v>30355</v>
      </c>
      <c r="F6330" s="10" t="s">
        <v>17</v>
      </c>
      <c r="G6330" s="10" t="s">
        <v>15930</v>
      </c>
      <c r="H6330" s="12">
        <v>2007</v>
      </c>
      <c r="I6330" s="10" t="s">
        <v>320</v>
      </c>
      <c r="J6330" s="10" t="s">
        <v>295</v>
      </c>
      <c r="K6330" s="10" t="s">
        <v>1120</v>
      </c>
      <c r="L6330" s="10" t="s">
        <v>30356</v>
      </c>
    </row>
    <row r="6331" spans="1:12" ht="20" customHeight="1" x14ac:dyDescent="0.15">
      <c r="A6331" s="8" t="s">
        <v>30357</v>
      </c>
      <c r="B6331" s="9" t="s">
        <v>14</v>
      </c>
      <c r="C6331" s="10" t="s">
        <v>30358</v>
      </c>
      <c r="D6331" s="10" t="s">
        <v>30359</v>
      </c>
      <c r="E6331" s="10" t="s">
        <v>30360</v>
      </c>
      <c r="F6331" s="10" t="s">
        <v>1704</v>
      </c>
      <c r="G6331" s="10" t="s">
        <v>25884</v>
      </c>
      <c r="H6331" s="12">
        <v>2017</v>
      </c>
      <c r="I6331" s="10" t="s">
        <v>29</v>
      </c>
      <c r="J6331" s="10" t="s">
        <v>61</v>
      </c>
      <c r="K6331" s="10" t="s">
        <v>251</v>
      </c>
      <c r="L6331" s="10" t="s">
        <v>30361</v>
      </c>
    </row>
    <row r="6332" spans="1:12" ht="20" customHeight="1" x14ac:dyDescent="0.15">
      <c r="A6332" s="8" t="s">
        <v>30362</v>
      </c>
      <c r="B6332" s="9" t="s">
        <v>14</v>
      </c>
      <c r="C6332" s="10" t="s">
        <v>30363</v>
      </c>
      <c r="D6332" s="10" t="s">
        <v>30364</v>
      </c>
      <c r="E6332" s="11"/>
      <c r="F6332" s="10" t="s">
        <v>17</v>
      </c>
      <c r="G6332" s="10" t="s">
        <v>12721</v>
      </c>
      <c r="H6332" s="12">
        <v>2013</v>
      </c>
      <c r="I6332" s="10" t="s">
        <v>19</v>
      </c>
      <c r="J6332" s="10" t="s">
        <v>416</v>
      </c>
      <c r="K6332" s="10" t="s">
        <v>21</v>
      </c>
      <c r="L6332" s="10" t="s">
        <v>30365</v>
      </c>
    </row>
    <row r="6333" spans="1:12" ht="20" customHeight="1" x14ac:dyDescent="0.15">
      <c r="A6333" s="8" t="s">
        <v>30366</v>
      </c>
      <c r="B6333" s="9" t="s">
        <v>14</v>
      </c>
      <c r="C6333" s="10" t="s">
        <v>30367</v>
      </c>
      <c r="D6333" s="10" t="s">
        <v>30368</v>
      </c>
      <c r="E6333" s="10" t="s">
        <v>30369</v>
      </c>
      <c r="F6333" s="10" t="s">
        <v>17</v>
      </c>
      <c r="G6333" s="10" t="s">
        <v>24640</v>
      </c>
      <c r="H6333" s="12">
        <v>2015</v>
      </c>
      <c r="I6333" s="10" t="s">
        <v>19</v>
      </c>
      <c r="J6333" s="10" t="s">
        <v>20</v>
      </c>
      <c r="K6333" s="10" t="s">
        <v>141</v>
      </c>
      <c r="L6333" s="10" t="s">
        <v>30370</v>
      </c>
    </row>
    <row r="6334" spans="1:12" ht="20" customHeight="1" x14ac:dyDescent="0.15">
      <c r="A6334" s="8" t="s">
        <v>30371</v>
      </c>
      <c r="B6334" s="9" t="s">
        <v>14</v>
      </c>
      <c r="C6334" s="10" t="s">
        <v>30372</v>
      </c>
      <c r="D6334" s="10" t="s">
        <v>30373</v>
      </c>
      <c r="E6334" s="10" t="s">
        <v>30374</v>
      </c>
      <c r="F6334" s="10" t="s">
        <v>17</v>
      </c>
      <c r="G6334" s="10" t="s">
        <v>30375</v>
      </c>
      <c r="H6334" s="12">
        <v>2018</v>
      </c>
      <c r="I6334" s="10" t="s">
        <v>320</v>
      </c>
      <c r="J6334" s="10" t="s">
        <v>1081</v>
      </c>
      <c r="K6334" s="10" t="s">
        <v>13535</v>
      </c>
      <c r="L6334" s="10" t="s">
        <v>30376</v>
      </c>
    </row>
    <row r="6335" spans="1:12" ht="20" customHeight="1" x14ac:dyDescent="0.15">
      <c r="A6335" s="8" t="s">
        <v>30377</v>
      </c>
      <c r="B6335" s="9" t="s">
        <v>14</v>
      </c>
      <c r="C6335" s="10" t="s">
        <v>30378</v>
      </c>
      <c r="D6335" s="10" t="s">
        <v>30379</v>
      </c>
      <c r="E6335" s="10" t="s">
        <v>30380</v>
      </c>
      <c r="F6335" s="10" t="s">
        <v>17</v>
      </c>
      <c r="G6335" s="10" t="s">
        <v>13260</v>
      </c>
      <c r="H6335" s="12">
        <v>2016</v>
      </c>
      <c r="I6335" s="10" t="s">
        <v>320</v>
      </c>
      <c r="J6335" s="10" t="s">
        <v>835</v>
      </c>
      <c r="K6335" s="10" t="s">
        <v>1926</v>
      </c>
      <c r="L6335" s="10" t="s">
        <v>30381</v>
      </c>
    </row>
    <row r="6336" spans="1:12" ht="20" customHeight="1" x14ac:dyDescent="0.15">
      <c r="A6336" s="8" t="s">
        <v>30382</v>
      </c>
      <c r="B6336" s="9" t="s">
        <v>14</v>
      </c>
      <c r="C6336" s="10" t="s">
        <v>30383</v>
      </c>
      <c r="D6336" s="10" t="s">
        <v>30384</v>
      </c>
      <c r="E6336" s="10" t="s">
        <v>30385</v>
      </c>
      <c r="F6336" s="10" t="s">
        <v>824</v>
      </c>
      <c r="G6336" s="10" t="s">
        <v>30386</v>
      </c>
      <c r="H6336" s="12">
        <v>2015</v>
      </c>
      <c r="I6336" s="10" t="s">
        <v>60</v>
      </c>
      <c r="J6336" s="10" t="s">
        <v>61</v>
      </c>
      <c r="K6336" s="10" t="s">
        <v>62</v>
      </c>
      <c r="L6336" s="10" t="s">
        <v>30387</v>
      </c>
    </row>
    <row r="6337" spans="1:12" ht="20" customHeight="1" x14ac:dyDescent="0.15">
      <c r="A6337" s="8" t="s">
        <v>30388</v>
      </c>
      <c r="B6337" s="9" t="s">
        <v>14</v>
      </c>
      <c r="C6337" s="10" t="s">
        <v>30389</v>
      </c>
      <c r="D6337" s="10" t="s">
        <v>30390</v>
      </c>
      <c r="E6337" s="10" t="s">
        <v>30391</v>
      </c>
      <c r="F6337" s="10" t="s">
        <v>562</v>
      </c>
      <c r="G6337" s="10" t="s">
        <v>24373</v>
      </c>
      <c r="H6337" s="12">
        <v>2017</v>
      </c>
      <c r="I6337" s="10" t="s">
        <v>29</v>
      </c>
      <c r="J6337" s="10" t="s">
        <v>400</v>
      </c>
      <c r="K6337" s="10" t="s">
        <v>4511</v>
      </c>
      <c r="L6337" s="10" t="s">
        <v>30392</v>
      </c>
    </row>
    <row r="6338" spans="1:12" ht="20" customHeight="1" x14ac:dyDescent="0.15">
      <c r="A6338" s="8" t="s">
        <v>30393</v>
      </c>
      <c r="B6338" s="9" t="s">
        <v>24</v>
      </c>
      <c r="C6338" s="10" t="s">
        <v>30394</v>
      </c>
      <c r="D6338" s="11"/>
      <c r="E6338" s="10" t="s">
        <v>30395</v>
      </c>
      <c r="F6338" s="10" t="s">
        <v>2365</v>
      </c>
      <c r="G6338" s="10" t="s">
        <v>22972</v>
      </c>
      <c r="H6338" s="12">
        <v>2016</v>
      </c>
      <c r="I6338" s="10" t="s">
        <v>77</v>
      </c>
      <c r="J6338" s="10" t="s">
        <v>37</v>
      </c>
      <c r="K6338" s="10" t="s">
        <v>346</v>
      </c>
      <c r="L6338" s="10" t="s">
        <v>30396</v>
      </c>
    </row>
    <row r="6339" spans="1:12" ht="20" customHeight="1" x14ac:dyDescent="0.15">
      <c r="A6339" s="8" t="s">
        <v>30397</v>
      </c>
      <c r="B6339" s="9" t="s">
        <v>14</v>
      </c>
      <c r="C6339" s="10" t="s">
        <v>30398</v>
      </c>
      <c r="D6339" s="10" t="s">
        <v>30399</v>
      </c>
      <c r="E6339" s="10" t="s">
        <v>30400</v>
      </c>
      <c r="F6339" s="10" t="s">
        <v>562</v>
      </c>
      <c r="G6339" s="10" t="s">
        <v>13673</v>
      </c>
      <c r="H6339" s="12">
        <v>2016</v>
      </c>
      <c r="I6339" s="10" t="s">
        <v>320</v>
      </c>
      <c r="J6339" s="10" t="s">
        <v>363</v>
      </c>
      <c r="K6339" s="10" t="s">
        <v>904</v>
      </c>
      <c r="L6339" s="10" t="s">
        <v>30401</v>
      </c>
    </row>
    <row r="6340" spans="1:12" ht="20" customHeight="1" x14ac:dyDescent="0.15">
      <c r="A6340" s="8" t="s">
        <v>30402</v>
      </c>
      <c r="B6340" s="9" t="s">
        <v>14</v>
      </c>
      <c r="C6340" s="10" t="s">
        <v>30403</v>
      </c>
      <c r="D6340" s="10" t="s">
        <v>30404</v>
      </c>
      <c r="E6340" s="10" t="s">
        <v>30405</v>
      </c>
      <c r="F6340" s="10" t="s">
        <v>17</v>
      </c>
      <c r="G6340" s="10" t="s">
        <v>16912</v>
      </c>
      <c r="H6340" s="12">
        <v>2001</v>
      </c>
      <c r="I6340" s="10" t="s">
        <v>320</v>
      </c>
      <c r="J6340" s="10" t="s">
        <v>2173</v>
      </c>
      <c r="K6340" s="10" t="s">
        <v>682</v>
      </c>
      <c r="L6340" s="10" t="s">
        <v>30406</v>
      </c>
    </row>
    <row r="6341" spans="1:12" ht="20" customHeight="1" x14ac:dyDescent="0.15">
      <c r="A6341" s="8" t="s">
        <v>30407</v>
      </c>
      <c r="B6341" s="9" t="s">
        <v>14</v>
      </c>
      <c r="C6341" s="10" t="s">
        <v>30408</v>
      </c>
      <c r="D6341" s="10" t="s">
        <v>30409</v>
      </c>
      <c r="E6341" s="10" t="s">
        <v>30410</v>
      </c>
      <c r="F6341" s="10" t="s">
        <v>30411</v>
      </c>
      <c r="G6341" s="10" t="s">
        <v>27869</v>
      </c>
      <c r="H6341" s="12">
        <v>2013</v>
      </c>
      <c r="I6341" s="10" t="s">
        <v>25320</v>
      </c>
      <c r="J6341" s="10" t="s">
        <v>13061</v>
      </c>
      <c r="K6341" s="10" t="s">
        <v>70</v>
      </c>
      <c r="L6341" s="10" t="s">
        <v>30412</v>
      </c>
    </row>
    <row r="6342" spans="1:12" ht="20" customHeight="1" x14ac:dyDescent="0.15">
      <c r="A6342" s="8" t="s">
        <v>30413</v>
      </c>
      <c r="B6342" s="9" t="s">
        <v>14</v>
      </c>
      <c r="C6342" s="10" t="s">
        <v>30414</v>
      </c>
      <c r="D6342" s="10" t="s">
        <v>30415</v>
      </c>
      <c r="E6342" s="10" t="s">
        <v>30416</v>
      </c>
      <c r="F6342" s="10" t="s">
        <v>17</v>
      </c>
      <c r="G6342" s="10" t="s">
        <v>19524</v>
      </c>
      <c r="H6342" s="12">
        <v>2013</v>
      </c>
      <c r="I6342" s="10" t="s">
        <v>19</v>
      </c>
      <c r="J6342" s="10" t="s">
        <v>302</v>
      </c>
      <c r="K6342" s="10" t="s">
        <v>709</v>
      </c>
      <c r="L6342" s="10" t="s">
        <v>30417</v>
      </c>
    </row>
    <row r="6343" spans="1:12" ht="20" customHeight="1" x14ac:dyDescent="0.15">
      <c r="A6343" s="8" t="s">
        <v>30418</v>
      </c>
      <c r="B6343" s="9" t="s">
        <v>14</v>
      </c>
      <c r="C6343" s="10" t="s">
        <v>30419</v>
      </c>
      <c r="D6343" s="10" t="s">
        <v>30420</v>
      </c>
      <c r="E6343" s="10" t="s">
        <v>30421</v>
      </c>
      <c r="F6343" s="10" t="s">
        <v>17</v>
      </c>
      <c r="G6343" s="10" t="s">
        <v>28124</v>
      </c>
      <c r="H6343" s="12">
        <v>2016</v>
      </c>
      <c r="I6343" s="10" t="s">
        <v>320</v>
      </c>
      <c r="J6343" s="10" t="s">
        <v>20</v>
      </c>
      <c r="K6343" s="10" t="s">
        <v>200</v>
      </c>
      <c r="L6343" s="10" t="s">
        <v>30422</v>
      </c>
    </row>
    <row r="6344" spans="1:12" ht="20" customHeight="1" x14ac:dyDescent="0.15">
      <c r="A6344" s="8" t="s">
        <v>30423</v>
      </c>
      <c r="B6344" s="9" t="s">
        <v>24</v>
      </c>
      <c r="C6344" s="10" t="s">
        <v>30424</v>
      </c>
      <c r="D6344" s="11"/>
      <c r="E6344" s="10" t="s">
        <v>5111</v>
      </c>
      <c r="F6344" s="10" t="s">
        <v>76</v>
      </c>
      <c r="G6344" s="10" t="s">
        <v>20888</v>
      </c>
      <c r="H6344" s="12">
        <v>2017</v>
      </c>
      <c r="I6344" s="10" t="s">
        <v>429</v>
      </c>
      <c r="J6344" s="10" t="s">
        <v>37</v>
      </c>
      <c r="K6344" s="10" t="s">
        <v>27935</v>
      </c>
      <c r="L6344" s="10" t="s">
        <v>30425</v>
      </c>
    </row>
    <row r="6345" spans="1:12" ht="20" customHeight="1" x14ac:dyDescent="0.15">
      <c r="A6345" s="8" t="s">
        <v>30426</v>
      </c>
      <c r="B6345" s="9" t="s">
        <v>14</v>
      </c>
      <c r="C6345" s="10" t="s">
        <v>30427</v>
      </c>
      <c r="D6345" s="10" t="s">
        <v>22267</v>
      </c>
      <c r="E6345" s="10" t="s">
        <v>30428</v>
      </c>
      <c r="F6345" s="10" t="s">
        <v>1966</v>
      </c>
      <c r="G6345" s="10" t="s">
        <v>19759</v>
      </c>
      <c r="H6345" s="12">
        <v>2013</v>
      </c>
      <c r="I6345" s="10" t="s">
        <v>320</v>
      </c>
      <c r="J6345" s="10" t="s">
        <v>20</v>
      </c>
      <c r="K6345" s="10" t="s">
        <v>4637</v>
      </c>
      <c r="L6345" s="10" t="s">
        <v>30429</v>
      </c>
    </row>
    <row r="6346" spans="1:12" ht="20" customHeight="1" x14ac:dyDescent="0.15">
      <c r="A6346" s="8" t="s">
        <v>30430</v>
      </c>
      <c r="B6346" s="9" t="s">
        <v>14</v>
      </c>
      <c r="C6346" s="10" t="s">
        <v>30431</v>
      </c>
      <c r="D6346" s="10" t="s">
        <v>4015</v>
      </c>
      <c r="E6346" s="10" t="s">
        <v>30432</v>
      </c>
      <c r="F6346" s="10" t="s">
        <v>771</v>
      </c>
      <c r="G6346" s="10" t="s">
        <v>7320</v>
      </c>
      <c r="H6346" s="12">
        <v>1999</v>
      </c>
      <c r="I6346" s="10" t="s">
        <v>19</v>
      </c>
      <c r="J6346" s="10" t="s">
        <v>140</v>
      </c>
      <c r="K6346" s="10" t="s">
        <v>825</v>
      </c>
      <c r="L6346" s="10" t="s">
        <v>30433</v>
      </c>
    </row>
    <row r="6347" spans="1:12" ht="20" customHeight="1" x14ac:dyDescent="0.15">
      <c r="A6347" s="8" t="s">
        <v>30434</v>
      </c>
      <c r="B6347" s="9" t="s">
        <v>14</v>
      </c>
      <c r="C6347" s="10" t="s">
        <v>30435</v>
      </c>
      <c r="D6347" s="10" t="s">
        <v>30436</v>
      </c>
      <c r="E6347" s="10" t="s">
        <v>30437</v>
      </c>
      <c r="F6347" s="10" t="s">
        <v>17</v>
      </c>
      <c r="G6347" s="10" t="s">
        <v>30438</v>
      </c>
      <c r="H6347" s="12">
        <v>2010</v>
      </c>
      <c r="I6347" s="10" t="s">
        <v>320</v>
      </c>
      <c r="J6347" s="10" t="s">
        <v>1055</v>
      </c>
      <c r="K6347" s="10" t="s">
        <v>1304</v>
      </c>
      <c r="L6347" s="10" t="s">
        <v>30439</v>
      </c>
    </row>
    <row r="6348" spans="1:12" ht="20" customHeight="1" x14ac:dyDescent="0.15">
      <c r="A6348" s="8" t="s">
        <v>30440</v>
      </c>
      <c r="B6348" s="9" t="s">
        <v>14</v>
      </c>
      <c r="C6348" s="10" t="s">
        <v>30441</v>
      </c>
      <c r="D6348" s="10" t="s">
        <v>6492</v>
      </c>
      <c r="E6348" s="11"/>
      <c r="F6348" s="10" t="s">
        <v>938</v>
      </c>
      <c r="G6348" s="10" t="s">
        <v>24540</v>
      </c>
      <c r="H6348" s="12">
        <v>2017</v>
      </c>
      <c r="I6348" s="10" t="s">
        <v>29</v>
      </c>
      <c r="J6348" s="10" t="s">
        <v>400</v>
      </c>
      <c r="K6348" s="10" t="s">
        <v>21</v>
      </c>
      <c r="L6348" s="10" t="s">
        <v>30442</v>
      </c>
    </row>
    <row r="6349" spans="1:12" ht="20" customHeight="1" x14ac:dyDescent="0.15">
      <c r="A6349" s="8" t="s">
        <v>30443</v>
      </c>
      <c r="B6349" s="9" t="s">
        <v>14</v>
      </c>
      <c r="C6349" s="10" t="s">
        <v>30444</v>
      </c>
      <c r="D6349" s="10" t="s">
        <v>30445</v>
      </c>
      <c r="E6349" s="10" t="s">
        <v>30446</v>
      </c>
      <c r="F6349" s="10" t="s">
        <v>17</v>
      </c>
      <c r="G6349" s="10" t="s">
        <v>18158</v>
      </c>
      <c r="H6349" s="12">
        <v>2018</v>
      </c>
      <c r="I6349" s="10" t="s">
        <v>29</v>
      </c>
      <c r="J6349" s="10" t="s">
        <v>207</v>
      </c>
      <c r="K6349" s="10" t="s">
        <v>21</v>
      </c>
      <c r="L6349" s="10" t="s">
        <v>30447</v>
      </c>
    </row>
    <row r="6350" spans="1:12" ht="20" customHeight="1" x14ac:dyDescent="0.15">
      <c r="A6350" s="8" t="s">
        <v>30448</v>
      </c>
      <c r="B6350" s="9" t="s">
        <v>24</v>
      </c>
      <c r="C6350" s="10" t="s">
        <v>30449</v>
      </c>
      <c r="D6350" s="11"/>
      <c r="E6350" s="10" t="s">
        <v>1274</v>
      </c>
      <c r="F6350" s="11"/>
      <c r="G6350" s="10" t="s">
        <v>28034</v>
      </c>
      <c r="H6350" s="12">
        <v>1991</v>
      </c>
      <c r="I6350" s="10" t="s">
        <v>429</v>
      </c>
      <c r="J6350" s="10" t="s">
        <v>37</v>
      </c>
      <c r="K6350" s="10" t="s">
        <v>886</v>
      </c>
      <c r="L6350" s="10" t="s">
        <v>30450</v>
      </c>
    </row>
    <row r="6351" spans="1:12" ht="20" customHeight="1" x14ac:dyDescent="0.15">
      <c r="A6351" s="8" t="s">
        <v>30451</v>
      </c>
      <c r="B6351" s="9" t="s">
        <v>14</v>
      </c>
      <c r="C6351" s="10" t="s">
        <v>30452</v>
      </c>
      <c r="D6351" s="10" t="s">
        <v>30453</v>
      </c>
      <c r="E6351" s="10" t="s">
        <v>30454</v>
      </c>
      <c r="F6351" s="10" t="s">
        <v>938</v>
      </c>
      <c r="G6351" s="10" t="s">
        <v>30455</v>
      </c>
      <c r="H6351" s="12">
        <v>2015</v>
      </c>
      <c r="I6351" s="10" t="s">
        <v>429</v>
      </c>
      <c r="J6351" s="10" t="s">
        <v>4432</v>
      </c>
      <c r="K6351" s="10" t="s">
        <v>62</v>
      </c>
      <c r="L6351" s="10" t="s">
        <v>30456</v>
      </c>
    </row>
    <row r="6352" spans="1:12" ht="20" customHeight="1" x14ac:dyDescent="0.15">
      <c r="A6352" s="8" t="s">
        <v>30457</v>
      </c>
      <c r="B6352" s="9" t="s">
        <v>14</v>
      </c>
      <c r="C6352" s="10" t="s">
        <v>30458</v>
      </c>
      <c r="D6352" s="10" t="s">
        <v>30459</v>
      </c>
      <c r="E6352" s="10" t="s">
        <v>30460</v>
      </c>
      <c r="F6352" s="10" t="s">
        <v>30461</v>
      </c>
      <c r="G6352" s="10" t="s">
        <v>23284</v>
      </c>
      <c r="H6352" s="12">
        <v>2017</v>
      </c>
      <c r="I6352" s="10" t="s">
        <v>29</v>
      </c>
      <c r="J6352" s="10" t="s">
        <v>353</v>
      </c>
      <c r="K6352" s="10" t="s">
        <v>21</v>
      </c>
      <c r="L6352" s="10" t="s">
        <v>30462</v>
      </c>
    </row>
    <row r="6353" spans="1:12" ht="20" customHeight="1" x14ac:dyDescent="0.15">
      <c r="A6353" s="8" t="s">
        <v>30463</v>
      </c>
      <c r="B6353" s="9" t="s">
        <v>14</v>
      </c>
      <c r="C6353" s="10" t="s">
        <v>30464</v>
      </c>
      <c r="D6353" s="10" t="s">
        <v>30465</v>
      </c>
      <c r="E6353" s="10" t="s">
        <v>30466</v>
      </c>
      <c r="F6353" s="10" t="s">
        <v>47</v>
      </c>
      <c r="G6353" s="10" t="s">
        <v>15117</v>
      </c>
      <c r="H6353" s="12">
        <v>1973</v>
      </c>
      <c r="I6353" s="10" t="s">
        <v>77</v>
      </c>
      <c r="J6353" s="10" t="s">
        <v>18902</v>
      </c>
      <c r="K6353" s="10" t="s">
        <v>1705</v>
      </c>
      <c r="L6353" s="10" t="s">
        <v>30467</v>
      </c>
    </row>
    <row r="6354" spans="1:12" ht="20" customHeight="1" x14ac:dyDescent="0.15">
      <c r="A6354" s="8" t="s">
        <v>30468</v>
      </c>
      <c r="B6354" s="9" t="s">
        <v>14</v>
      </c>
      <c r="C6354" s="10" t="s">
        <v>30469</v>
      </c>
      <c r="D6354" s="10" t="s">
        <v>30470</v>
      </c>
      <c r="E6354" s="10" t="s">
        <v>30471</v>
      </c>
      <c r="F6354" s="10" t="s">
        <v>76</v>
      </c>
      <c r="G6354" s="10" t="s">
        <v>20904</v>
      </c>
      <c r="H6354" s="12">
        <v>2018</v>
      </c>
      <c r="I6354" s="10" t="s">
        <v>77</v>
      </c>
      <c r="J6354" s="10" t="s">
        <v>353</v>
      </c>
      <c r="K6354" s="10" t="s">
        <v>441</v>
      </c>
      <c r="L6354" s="10" t="s">
        <v>30472</v>
      </c>
    </row>
    <row r="6355" spans="1:12" ht="20" customHeight="1" x14ac:dyDescent="0.15">
      <c r="A6355" s="8" t="s">
        <v>30473</v>
      </c>
      <c r="B6355" s="9" t="s">
        <v>14</v>
      </c>
      <c r="C6355" s="10" t="s">
        <v>30474</v>
      </c>
      <c r="D6355" s="10" t="s">
        <v>30475</v>
      </c>
      <c r="E6355" s="11"/>
      <c r="F6355" s="10" t="s">
        <v>13346</v>
      </c>
      <c r="G6355" s="10" t="s">
        <v>30476</v>
      </c>
      <c r="H6355" s="12">
        <v>2016</v>
      </c>
      <c r="I6355" s="10" t="s">
        <v>77</v>
      </c>
      <c r="J6355" s="10" t="s">
        <v>215</v>
      </c>
      <c r="K6355" s="10" t="s">
        <v>21</v>
      </c>
      <c r="L6355" s="10" t="s">
        <v>30477</v>
      </c>
    </row>
    <row r="6356" spans="1:12" ht="20" customHeight="1" x14ac:dyDescent="0.15">
      <c r="A6356" s="8" t="s">
        <v>30478</v>
      </c>
      <c r="B6356" s="9" t="s">
        <v>14</v>
      </c>
      <c r="C6356" s="10" t="s">
        <v>30479</v>
      </c>
      <c r="D6356" s="10" t="s">
        <v>30480</v>
      </c>
      <c r="E6356" s="10" t="s">
        <v>30481</v>
      </c>
      <c r="F6356" s="10" t="s">
        <v>30482</v>
      </c>
      <c r="G6356" s="10" t="s">
        <v>30483</v>
      </c>
      <c r="H6356" s="12">
        <v>2017</v>
      </c>
      <c r="I6356" s="10" t="s">
        <v>77</v>
      </c>
      <c r="J6356" s="10" t="s">
        <v>563</v>
      </c>
      <c r="K6356" s="10" t="s">
        <v>4486</v>
      </c>
      <c r="L6356" s="10" t="s">
        <v>30484</v>
      </c>
    </row>
    <row r="6357" spans="1:12" ht="20" customHeight="1" x14ac:dyDescent="0.15">
      <c r="A6357" s="8" t="s">
        <v>30485</v>
      </c>
      <c r="B6357" s="9" t="s">
        <v>14</v>
      </c>
      <c r="C6357" s="10" t="s">
        <v>30486</v>
      </c>
      <c r="D6357" s="10" t="s">
        <v>30487</v>
      </c>
      <c r="E6357" s="10" t="s">
        <v>30488</v>
      </c>
      <c r="F6357" s="10" t="s">
        <v>17</v>
      </c>
      <c r="G6357" s="10" t="s">
        <v>29021</v>
      </c>
      <c r="H6357" s="12">
        <v>2008</v>
      </c>
      <c r="I6357" s="10" t="s">
        <v>60</v>
      </c>
      <c r="J6357" s="10" t="s">
        <v>353</v>
      </c>
      <c r="K6357" s="10" t="s">
        <v>112</v>
      </c>
      <c r="L6357" s="10" t="s">
        <v>30489</v>
      </c>
    </row>
    <row r="6358" spans="1:12" ht="20" customHeight="1" x14ac:dyDescent="0.15">
      <c r="A6358" s="8" t="s">
        <v>30490</v>
      </c>
      <c r="B6358" s="9" t="s">
        <v>14</v>
      </c>
      <c r="C6358" s="10" t="s">
        <v>30491</v>
      </c>
      <c r="D6358" s="10" t="s">
        <v>30492</v>
      </c>
      <c r="E6358" s="10" t="s">
        <v>30493</v>
      </c>
      <c r="F6358" s="10" t="s">
        <v>17</v>
      </c>
      <c r="G6358" s="10" t="s">
        <v>30494</v>
      </c>
      <c r="H6358" s="12">
        <v>2017</v>
      </c>
      <c r="I6358" s="10" t="s">
        <v>77</v>
      </c>
      <c r="J6358" s="10" t="s">
        <v>1010</v>
      </c>
      <c r="K6358" s="10" t="s">
        <v>21</v>
      </c>
      <c r="L6358" s="10" t="s">
        <v>30495</v>
      </c>
    </row>
    <row r="6359" spans="1:12" ht="20" customHeight="1" x14ac:dyDescent="0.15">
      <c r="A6359" s="8" t="s">
        <v>30496</v>
      </c>
      <c r="B6359" s="9" t="s">
        <v>14</v>
      </c>
      <c r="C6359" s="10" t="s">
        <v>30497</v>
      </c>
      <c r="D6359" s="10" t="s">
        <v>30498</v>
      </c>
      <c r="E6359" s="10" t="s">
        <v>30499</v>
      </c>
      <c r="F6359" s="10" t="s">
        <v>3910</v>
      </c>
      <c r="G6359" s="10" t="s">
        <v>27844</v>
      </c>
      <c r="H6359" s="12">
        <v>2015</v>
      </c>
      <c r="I6359" s="10" t="s">
        <v>29</v>
      </c>
      <c r="J6359" s="10" t="s">
        <v>363</v>
      </c>
      <c r="K6359" s="10" t="s">
        <v>165</v>
      </c>
      <c r="L6359" s="10" t="s">
        <v>30500</v>
      </c>
    </row>
    <row r="6360" spans="1:12" ht="20" customHeight="1" x14ac:dyDescent="0.15">
      <c r="A6360" s="8" t="s">
        <v>30501</v>
      </c>
      <c r="B6360" s="9" t="s">
        <v>24</v>
      </c>
      <c r="C6360" s="10" t="s">
        <v>30502</v>
      </c>
      <c r="D6360" s="11"/>
      <c r="E6360" s="10" t="s">
        <v>30503</v>
      </c>
      <c r="F6360" s="10" t="s">
        <v>184</v>
      </c>
      <c r="G6360" s="10" t="s">
        <v>16294</v>
      </c>
      <c r="H6360" s="12">
        <v>2016</v>
      </c>
      <c r="I6360" s="10" t="s">
        <v>111</v>
      </c>
      <c r="J6360" s="10" t="s">
        <v>37</v>
      </c>
      <c r="K6360" s="10" t="s">
        <v>374</v>
      </c>
      <c r="L6360" s="10" t="s">
        <v>30504</v>
      </c>
    </row>
    <row r="6361" spans="1:12" ht="20" customHeight="1" x14ac:dyDescent="0.15">
      <c r="A6361" s="8" t="s">
        <v>30505</v>
      </c>
      <c r="B6361" s="9" t="s">
        <v>14</v>
      </c>
      <c r="C6361" s="10" t="s">
        <v>30506</v>
      </c>
      <c r="D6361" s="10" t="s">
        <v>30507</v>
      </c>
      <c r="E6361" s="10" t="s">
        <v>30508</v>
      </c>
      <c r="F6361" s="10" t="s">
        <v>17</v>
      </c>
      <c r="G6361" s="10" t="s">
        <v>7320</v>
      </c>
      <c r="H6361" s="12">
        <v>1967</v>
      </c>
      <c r="I6361" s="10" t="s">
        <v>320</v>
      </c>
      <c r="J6361" s="10" t="s">
        <v>222</v>
      </c>
      <c r="K6361" s="10" t="s">
        <v>289</v>
      </c>
      <c r="L6361" s="10" t="s">
        <v>30509</v>
      </c>
    </row>
    <row r="6362" spans="1:12" ht="20" customHeight="1" x14ac:dyDescent="0.15">
      <c r="A6362" s="8" t="s">
        <v>30510</v>
      </c>
      <c r="B6362" s="9" t="s">
        <v>14</v>
      </c>
      <c r="C6362" s="10" t="s">
        <v>30511</v>
      </c>
      <c r="D6362" s="10" t="s">
        <v>30512</v>
      </c>
      <c r="E6362" s="10" t="s">
        <v>30513</v>
      </c>
      <c r="F6362" s="10" t="s">
        <v>47</v>
      </c>
      <c r="G6362" s="10" t="s">
        <v>24086</v>
      </c>
      <c r="H6362" s="12">
        <v>2003</v>
      </c>
      <c r="I6362" s="10" t="s">
        <v>29</v>
      </c>
      <c r="J6362" s="10" t="s">
        <v>5477</v>
      </c>
      <c r="K6362" s="10" t="s">
        <v>258</v>
      </c>
      <c r="L6362" s="10" t="s">
        <v>30514</v>
      </c>
    </row>
    <row r="6363" spans="1:12" ht="20" customHeight="1" x14ac:dyDescent="0.15">
      <c r="A6363" s="8" t="s">
        <v>30515</v>
      </c>
      <c r="B6363" s="9" t="s">
        <v>24</v>
      </c>
      <c r="C6363" s="10" t="s">
        <v>30516</v>
      </c>
      <c r="D6363" s="11"/>
      <c r="E6363" s="10" t="s">
        <v>30517</v>
      </c>
      <c r="F6363" s="11"/>
      <c r="G6363" s="10" t="s">
        <v>16897</v>
      </c>
      <c r="H6363" s="12">
        <v>2016</v>
      </c>
      <c r="I6363" s="10" t="s">
        <v>111</v>
      </c>
      <c r="J6363" s="10" t="s">
        <v>37</v>
      </c>
      <c r="K6363" s="10" t="s">
        <v>374</v>
      </c>
      <c r="L6363" s="10" t="s">
        <v>30518</v>
      </c>
    </row>
    <row r="6364" spans="1:12" ht="20" customHeight="1" x14ac:dyDescent="0.15">
      <c r="A6364" s="8" t="s">
        <v>30519</v>
      </c>
      <c r="B6364" s="9" t="s">
        <v>24</v>
      </c>
      <c r="C6364" s="10" t="s">
        <v>30520</v>
      </c>
      <c r="D6364" s="11"/>
      <c r="E6364" s="10" t="s">
        <v>30521</v>
      </c>
      <c r="F6364" s="10" t="s">
        <v>76</v>
      </c>
      <c r="G6364" s="10" t="s">
        <v>24715</v>
      </c>
      <c r="H6364" s="12">
        <v>2017</v>
      </c>
      <c r="I6364" s="10" t="s">
        <v>77</v>
      </c>
      <c r="J6364" s="10" t="s">
        <v>30</v>
      </c>
      <c r="K6364" s="10" t="s">
        <v>20603</v>
      </c>
      <c r="L6364" s="10" t="s">
        <v>30522</v>
      </c>
    </row>
    <row r="6365" spans="1:12" ht="20" customHeight="1" x14ac:dyDescent="0.15">
      <c r="A6365" s="8" t="s">
        <v>30523</v>
      </c>
      <c r="B6365" s="9" t="s">
        <v>14</v>
      </c>
      <c r="C6365" s="10" t="s">
        <v>30524</v>
      </c>
      <c r="D6365" s="10" t="s">
        <v>30525</v>
      </c>
      <c r="E6365" s="10" t="s">
        <v>30526</v>
      </c>
      <c r="F6365" s="10" t="s">
        <v>17</v>
      </c>
      <c r="G6365" s="10" t="s">
        <v>24540</v>
      </c>
      <c r="H6365" s="12">
        <v>2017</v>
      </c>
      <c r="I6365" s="10" t="s">
        <v>29</v>
      </c>
      <c r="J6365" s="10" t="s">
        <v>970</v>
      </c>
      <c r="K6365" s="10" t="s">
        <v>546</v>
      </c>
      <c r="L6365" s="10" t="s">
        <v>30527</v>
      </c>
    </row>
    <row r="6366" spans="1:12" ht="20" customHeight="1" x14ac:dyDescent="0.15">
      <c r="A6366" s="8" t="s">
        <v>30528</v>
      </c>
      <c r="B6366" s="9" t="s">
        <v>14</v>
      </c>
      <c r="C6366" s="10" t="s">
        <v>30529</v>
      </c>
      <c r="D6366" s="10" t="s">
        <v>30530</v>
      </c>
      <c r="E6366" s="10" t="s">
        <v>30531</v>
      </c>
      <c r="F6366" s="10" t="s">
        <v>30532</v>
      </c>
      <c r="G6366" s="10" t="s">
        <v>26607</v>
      </c>
      <c r="H6366" s="12">
        <v>2016</v>
      </c>
      <c r="I6366" s="10" t="s">
        <v>77</v>
      </c>
      <c r="J6366" s="10" t="s">
        <v>2281</v>
      </c>
      <c r="K6366" s="10" t="s">
        <v>128</v>
      </c>
      <c r="L6366" s="10" t="s">
        <v>30531</v>
      </c>
    </row>
    <row r="6367" spans="1:12" ht="20" customHeight="1" x14ac:dyDescent="0.15">
      <c r="A6367" s="8" t="s">
        <v>30533</v>
      </c>
      <c r="B6367" s="9" t="s">
        <v>24</v>
      </c>
      <c r="C6367" s="10" t="s">
        <v>30534</v>
      </c>
      <c r="D6367" s="11"/>
      <c r="E6367" s="10" t="s">
        <v>30535</v>
      </c>
      <c r="F6367" s="10" t="s">
        <v>76</v>
      </c>
      <c r="G6367" s="10" t="s">
        <v>16897</v>
      </c>
      <c r="H6367" s="12">
        <v>2013</v>
      </c>
      <c r="I6367" s="10" t="s">
        <v>29</v>
      </c>
      <c r="J6367" s="10" t="s">
        <v>37</v>
      </c>
      <c r="K6367" s="10" t="s">
        <v>461</v>
      </c>
      <c r="L6367" s="10" t="s">
        <v>30536</v>
      </c>
    </row>
    <row r="6368" spans="1:12" ht="20" customHeight="1" x14ac:dyDescent="0.15">
      <c r="A6368" s="8" t="s">
        <v>30537</v>
      </c>
      <c r="B6368" s="9" t="s">
        <v>14</v>
      </c>
      <c r="C6368" s="10" t="s">
        <v>30538</v>
      </c>
      <c r="D6368" s="10" t="s">
        <v>30539</v>
      </c>
      <c r="E6368" s="10" t="s">
        <v>30540</v>
      </c>
      <c r="F6368" s="10" t="s">
        <v>1675</v>
      </c>
      <c r="G6368" s="10" t="s">
        <v>12157</v>
      </c>
      <c r="H6368" s="12">
        <v>2017</v>
      </c>
      <c r="I6368" s="10" t="s">
        <v>29</v>
      </c>
      <c r="J6368" s="10" t="s">
        <v>1361</v>
      </c>
      <c r="K6368" s="10" t="s">
        <v>1972</v>
      </c>
      <c r="L6368" s="10" t="s">
        <v>30541</v>
      </c>
    </row>
    <row r="6369" spans="1:12" ht="20" customHeight="1" x14ac:dyDescent="0.15">
      <c r="A6369" s="8" t="s">
        <v>30542</v>
      </c>
      <c r="B6369" s="9" t="s">
        <v>14</v>
      </c>
      <c r="C6369" s="10" t="s">
        <v>30543</v>
      </c>
      <c r="D6369" s="10" t="s">
        <v>30544</v>
      </c>
      <c r="E6369" s="10" t="s">
        <v>30545</v>
      </c>
      <c r="F6369" s="10" t="s">
        <v>1686</v>
      </c>
      <c r="G6369" s="10" t="s">
        <v>25188</v>
      </c>
      <c r="H6369" s="12">
        <v>2013</v>
      </c>
      <c r="I6369" s="10" t="s">
        <v>60</v>
      </c>
      <c r="J6369" s="10" t="s">
        <v>617</v>
      </c>
      <c r="K6369" s="10" t="s">
        <v>62</v>
      </c>
      <c r="L6369" s="10" t="s">
        <v>30546</v>
      </c>
    </row>
    <row r="6370" spans="1:12" ht="20" customHeight="1" x14ac:dyDescent="0.15">
      <c r="A6370" s="8" t="s">
        <v>30547</v>
      </c>
      <c r="B6370" s="9" t="s">
        <v>14</v>
      </c>
      <c r="C6370" s="10" t="s">
        <v>30548</v>
      </c>
      <c r="D6370" s="10" t="s">
        <v>30549</v>
      </c>
      <c r="E6370" s="10" t="s">
        <v>30550</v>
      </c>
      <c r="F6370" s="10" t="s">
        <v>17</v>
      </c>
      <c r="G6370" s="10" t="s">
        <v>19159</v>
      </c>
      <c r="H6370" s="12">
        <v>2016</v>
      </c>
      <c r="I6370" s="10" t="s">
        <v>29</v>
      </c>
      <c r="J6370" s="10" t="s">
        <v>970</v>
      </c>
      <c r="K6370" s="10" t="s">
        <v>689</v>
      </c>
      <c r="L6370" s="10" t="s">
        <v>30551</v>
      </c>
    </row>
    <row r="6371" spans="1:12" ht="20" customHeight="1" x14ac:dyDescent="0.15">
      <c r="A6371" s="8" t="s">
        <v>30552</v>
      </c>
      <c r="B6371" s="9" t="s">
        <v>24</v>
      </c>
      <c r="C6371" s="10" t="s">
        <v>30553</v>
      </c>
      <c r="D6371" s="11"/>
      <c r="E6371" s="10" t="s">
        <v>30554</v>
      </c>
      <c r="F6371" s="10" t="s">
        <v>17</v>
      </c>
      <c r="G6371" s="10" t="s">
        <v>19404</v>
      </c>
      <c r="H6371" s="12">
        <v>2016</v>
      </c>
      <c r="I6371" s="10" t="s">
        <v>429</v>
      </c>
      <c r="J6371" s="10" t="s">
        <v>232</v>
      </c>
      <c r="K6371" s="10" t="s">
        <v>623</v>
      </c>
      <c r="L6371" s="10" t="s">
        <v>30555</v>
      </c>
    </row>
    <row r="6372" spans="1:12" ht="20" customHeight="1" x14ac:dyDescent="0.15">
      <c r="A6372" s="8" t="s">
        <v>30556</v>
      </c>
      <c r="B6372" s="9" t="s">
        <v>14</v>
      </c>
      <c r="C6372" s="10" t="s">
        <v>30557</v>
      </c>
      <c r="D6372" s="10" t="s">
        <v>30558</v>
      </c>
      <c r="E6372" s="10" t="s">
        <v>30559</v>
      </c>
      <c r="F6372" s="10" t="s">
        <v>17</v>
      </c>
      <c r="G6372" s="10" t="s">
        <v>18912</v>
      </c>
      <c r="H6372" s="12">
        <v>2018</v>
      </c>
      <c r="I6372" s="10" t="s">
        <v>29</v>
      </c>
      <c r="J6372" s="10" t="s">
        <v>20</v>
      </c>
      <c r="K6372" s="10" t="s">
        <v>25009</v>
      </c>
      <c r="L6372" s="10" t="s">
        <v>30560</v>
      </c>
    </row>
    <row r="6373" spans="1:12" ht="20" customHeight="1" x14ac:dyDescent="0.15">
      <c r="A6373" s="8" t="s">
        <v>30561</v>
      </c>
      <c r="B6373" s="9" t="s">
        <v>14</v>
      </c>
      <c r="C6373" s="10" t="s">
        <v>30562</v>
      </c>
      <c r="D6373" s="10" t="s">
        <v>4750</v>
      </c>
      <c r="E6373" s="10" t="s">
        <v>30563</v>
      </c>
      <c r="F6373" s="10" t="s">
        <v>17</v>
      </c>
      <c r="G6373" s="10" t="s">
        <v>30564</v>
      </c>
      <c r="H6373" s="12">
        <v>2007</v>
      </c>
      <c r="I6373" s="10" t="s">
        <v>60</v>
      </c>
      <c r="J6373" s="10" t="s">
        <v>380</v>
      </c>
      <c r="K6373" s="10" t="s">
        <v>112</v>
      </c>
      <c r="L6373" s="10" t="s">
        <v>30565</v>
      </c>
    </row>
    <row r="6374" spans="1:12" ht="20" customHeight="1" x14ac:dyDescent="0.15">
      <c r="A6374" s="8" t="s">
        <v>30566</v>
      </c>
      <c r="B6374" s="9" t="s">
        <v>24</v>
      </c>
      <c r="C6374" s="10" t="s">
        <v>30567</v>
      </c>
      <c r="D6374" s="10" t="s">
        <v>30568</v>
      </c>
      <c r="E6374" s="10" t="s">
        <v>30569</v>
      </c>
      <c r="F6374" s="10" t="s">
        <v>30570</v>
      </c>
      <c r="G6374" s="10" t="s">
        <v>30571</v>
      </c>
      <c r="H6374" s="12">
        <v>2013</v>
      </c>
      <c r="I6374" s="10" t="s">
        <v>77</v>
      </c>
      <c r="J6374" s="10" t="s">
        <v>37</v>
      </c>
      <c r="K6374" s="10" t="s">
        <v>1731</v>
      </c>
      <c r="L6374" s="10" t="s">
        <v>30572</v>
      </c>
    </row>
    <row r="6375" spans="1:12" ht="20" customHeight="1" x14ac:dyDescent="0.15">
      <c r="A6375" s="8" t="s">
        <v>30573</v>
      </c>
      <c r="B6375" s="9" t="s">
        <v>14</v>
      </c>
      <c r="C6375" s="10" t="s">
        <v>30574</v>
      </c>
      <c r="D6375" s="10" t="s">
        <v>30575</v>
      </c>
      <c r="E6375" s="10" t="s">
        <v>30576</v>
      </c>
      <c r="F6375" s="10" t="s">
        <v>17</v>
      </c>
      <c r="G6375" s="10" t="s">
        <v>24640</v>
      </c>
      <c r="H6375" s="12">
        <v>2016</v>
      </c>
      <c r="I6375" s="10" t="s">
        <v>29</v>
      </c>
      <c r="J6375" s="10" t="s">
        <v>563</v>
      </c>
      <c r="K6375" s="10" t="s">
        <v>1480</v>
      </c>
      <c r="L6375" s="10" t="s">
        <v>30577</v>
      </c>
    </row>
    <row r="6376" spans="1:12" ht="20" customHeight="1" x14ac:dyDescent="0.15">
      <c r="A6376" s="8" t="s">
        <v>30578</v>
      </c>
      <c r="B6376" s="9" t="s">
        <v>24</v>
      </c>
      <c r="C6376" s="10" t="s">
        <v>30579</v>
      </c>
      <c r="D6376" s="11"/>
      <c r="E6376" s="10" t="s">
        <v>30580</v>
      </c>
      <c r="F6376" s="10" t="s">
        <v>17</v>
      </c>
      <c r="G6376" s="10" t="s">
        <v>14316</v>
      </c>
      <c r="H6376" s="12">
        <v>2014</v>
      </c>
      <c r="I6376" s="10" t="s">
        <v>111</v>
      </c>
      <c r="J6376" s="10" t="s">
        <v>30</v>
      </c>
      <c r="K6376" s="10" t="s">
        <v>374</v>
      </c>
      <c r="L6376" s="10" t="s">
        <v>30581</v>
      </c>
    </row>
    <row r="6377" spans="1:12" ht="20" customHeight="1" x14ac:dyDescent="0.15">
      <c r="A6377" s="8" t="s">
        <v>30582</v>
      </c>
      <c r="B6377" s="9" t="s">
        <v>14</v>
      </c>
      <c r="C6377" s="10" t="s">
        <v>30583</v>
      </c>
      <c r="D6377" s="10" t="s">
        <v>19718</v>
      </c>
      <c r="E6377" s="10" t="s">
        <v>19718</v>
      </c>
      <c r="F6377" s="10" t="s">
        <v>47</v>
      </c>
      <c r="G6377" s="10" t="s">
        <v>24640</v>
      </c>
      <c r="H6377" s="12">
        <v>2015</v>
      </c>
      <c r="I6377" s="10" t="s">
        <v>29</v>
      </c>
      <c r="J6377" s="10" t="s">
        <v>2077</v>
      </c>
      <c r="K6377" s="10" t="s">
        <v>4427</v>
      </c>
      <c r="L6377" s="10" t="s">
        <v>30584</v>
      </c>
    </row>
    <row r="6378" spans="1:12" ht="20" customHeight="1" x14ac:dyDescent="0.15">
      <c r="A6378" s="8" t="s">
        <v>30585</v>
      </c>
      <c r="B6378" s="9" t="s">
        <v>14</v>
      </c>
      <c r="C6378" s="10" t="s">
        <v>30586</v>
      </c>
      <c r="D6378" s="10" t="s">
        <v>30587</v>
      </c>
      <c r="E6378" s="10" t="s">
        <v>30588</v>
      </c>
      <c r="F6378" s="10" t="s">
        <v>184</v>
      </c>
      <c r="G6378" s="10" t="s">
        <v>30589</v>
      </c>
      <c r="H6378" s="12">
        <v>2018</v>
      </c>
      <c r="I6378" s="10" t="s">
        <v>29</v>
      </c>
      <c r="J6378" s="10" t="s">
        <v>295</v>
      </c>
      <c r="K6378" s="10" t="s">
        <v>1926</v>
      </c>
      <c r="L6378" s="10" t="s">
        <v>30590</v>
      </c>
    </row>
    <row r="6379" spans="1:12" ht="20" customHeight="1" x14ac:dyDescent="0.15">
      <c r="A6379" s="8" t="s">
        <v>30591</v>
      </c>
      <c r="B6379" s="9" t="s">
        <v>14</v>
      </c>
      <c r="C6379" s="10" t="s">
        <v>30592</v>
      </c>
      <c r="D6379" s="10" t="s">
        <v>30593</v>
      </c>
      <c r="E6379" s="10" t="s">
        <v>30594</v>
      </c>
      <c r="F6379" s="10" t="s">
        <v>17</v>
      </c>
      <c r="G6379" s="10" t="s">
        <v>22474</v>
      </c>
      <c r="H6379" s="12">
        <v>2005</v>
      </c>
      <c r="I6379" s="10" t="s">
        <v>320</v>
      </c>
      <c r="J6379" s="10" t="s">
        <v>250</v>
      </c>
      <c r="K6379" s="10" t="s">
        <v>4637</v>
      </c>
      <c r="L6379" s="10" t="s">
        <v>30595</v>
      </c>
    </row>
    <row r="6380" spans="1:12" ht="20" customHeight="1" x14ac:dyDescent="0.15">
      <c r="A6380" s="8" t="s">
        <v>30596</v>
      </c>
      <c r="B6380" s="9" t="s">
        <v>14</v>
      </c>
      <c r="C6380" s="10" t="s">
        <v>30597</v>
      </c>
      <c r="D6380" s="10" t="s">
        <v>30598</v>
      </c>
      <c r="E6380" s="10" t="s">
        <v>30599</v>
      </c>
      <c r="F6380" s="10" t="s">
        <v>17</v>
      </c>
      <c r="G6380" s="10" t="s">
        <v>25550</v>
      </c>
      <c r="H6380" s="12">
        <v>2017</v>
      </c>
      <c r="I6380" s="10" t="s">
        <v>19</v>
      </c>
      <c r="J6380" s="10" t="s">
        <v>395</v>
      </c>
      <c r="K6380" s="10" t="s">
        <v>200</v>
      </c>
      <c r="L6380" s="10" t="s">
        <v>30600</v>
      </c>
    </row>
    <row r="6381" spans="1:12" ht="20" customHeight="1" x14ac:dyDescent="0.15">
      <c r="A6381" s="8" t="s">
        <v>30601</v>
      </c>
      <c r="B6381" s="9" t="s">
        <v>24</v>
      </c>
      <c r="C6381" s="10" t="s">
        <v>30602</v>
      </c>
      <c r="D6381" s="11"/>
      <c r="E6381" s="10" t="s">
        <v>30603</v>
      </c>
      <c r="F6381" s="11"/>
      <c r="G6381" s="10" t="s">
        <v>16897</v>
      </c>
      <c r="H6381" s="12">
        <v>2015</v>
      </c>
      <c r="I6381" s="10" t="s">
        <v>77</v>
      </c>
      <c r="J6381" s="10" t="s">
        <v>37</v>
      </c>
      <c r="K6381" s="10" t="s">
        <v>1289</v>
      </c>
      <c r="L6381" s="10" t="s">
        <v>30604</v>
      </c>
    </row>
    <row r="6382" spans="1:12" ht="20" customHeight="1" x14ac:dyDescent="0.15">
      <c r="A6382" s="8" t="s">
        <v>30605</v>
      </c>
      <c r="B6382" s="9" t="s">
        <v>14</v>
      </c>
      <c r="C6382" s="10" t="s">
        <v>30606</v>
      </c>
      <c r="D6382" s="10" t="s">
        <v>331</v>
      </c>
      <c r="E6382" s="10" t="s">
        <v>30607</v>
      </c>
      <c r="F6382" s="10" t="s">
        <v>17</v>
      </c>
      <c r="G6382" s="10" t="s">
        <v>21975</v>
      </c>
      <c r="H6382" s="12">
        <v>2009</v>
      </c>
      <c r="I6382" s="10" t="s">
        <v>320</v>
      </c>
      <c r="J6382" s="10" t="s">
        <v>1213</v>
      </c>
      <c r="K6382" s="10" t="s">
        <v>334</v>
      </c>
      <c r="L6382" s="10" t="s">
        <v>30608</v>
      </c>
    </row>
    <row r="6383" spans="1:12" ht="20" customHeight="1" x14ac:dyDescent="0.15">
      <c r="A6383" s="8" t="s">
        <v>30609</v>
      </c>
      <c r="B6383" s="9" t="s">
        <v>14</v>
      </c>
      <c r="C6383" s="10" t="s">
        <v>30610</v>
      </c>
      <c r="D6383" s="10" t="s">
        <v>30611</v>
      </c>
      <c r="E6383" s="10" t="s">
        <v>30612</v>
      </c>
      <c r="F6383" s="10" t="s">
        <v>3295</v>
      </c>
      <c r="G6383" s="10" t="s">
        <v>30613</v>
      </c>
      <c r="H6383" s="12">
        <v>2017</v>
      </c>
      <c r="I6383" s="10" t="s">
        <v>29</v>
      </c>
      <c r="J6383" s="10" t="s">
        <v>835</v>
      </c>
      <c r="K6383" s="10" t="s">
        <v>904</v>
      </c>
      <c r="L6383" s="10" t="s">
        <v>30614</v>
      </c>
    </row>
    <row r="6384" spans="1:12" ht="20" customHeight="1" x14ac:dyDescent="0.15">
      <c r="A6384" s="8" t="s">
        <v>30615</v>
      </c>
      <c r="B6384" s="9" t="s">
        <v>24</v>
      </c>
      <c r="C6384" s="10" t="s">
        <v>30616</v>
      </c>
      <c r="D6384" s="11"/>
      <c r="E6384" s="10" t="s">
        <v>30617</v>
      </c>
      <c r="F6384" s="10" t="s">
        <v>17</v>
      </c>
      <c r="G6384" s="10" t="s">
        <v>27467</v>
      </c>
      <c r="H6384" s="12">
        <v>2016</v>
      </c>
      <c r="I6384" s="10" t="s">
        <v>77</v>
      </c>
      <c r="J6384" s="10" t="s">
        <v>37</v>
      </c>
      <c r="K6384" s="10" t="s">
        <v>227</v>
      </c>
      <c r="L6384" s="10" t="s">
        <v>30618</v>
      </c>
    </row>
    <row r="6385" spans="1:12" ht="20" customHeight="1" x14ac:dyDescent="0.15">
      <c r="A6385" s="8" t="s">
        <v>30619</v>
      </c>
      <c r="B6385" s="9" t="s">
        <v>14</v>
      </c>
      <c r="C6385" s="10" t="s">
        <v>30620</v>
      </c>
      <c r="D6385" s="10" t="s">
        <v>30621</v>
      </c>
      <c r="E6385" s="10" t="s">
        <v>30622</v>
      </c>
      <c r="F6385" s="10" t="s">
        <v>938</v>
      </c>
      <c r="G6385" s="10" t="s">
        <v>30623</v>
      </c>
      <c r="H6385" s="12">
        <v>2016</v>
      </c>
      <c r="I6385" s="10" t="s">
        <v>111</v>
      </c>
      <c r="J6385" s="10" t="s">
        <v>61</v>
      </c>
      <c r="K6385" s="10" t="s">
        <v>112</v>
      </c>
      <c r="L6385" s="10" t="s">
        <v>30624</v>
      </c>
    </row>
    <row r="6386" spans="1:12" ht="20" customHeight="1" x14ac:dyDescent="0.15">
      <c r="A6386" s="8" t="s">
        <v>30625</v>
      </c>
      <c r="B6386" s="9" t="s">
        <v>14</v>
      </c>
      <c r="C6386" s="10" t="s">
        <v>30626</v>
      </c>
      <c r="D6386" s="10" t="s">
        <v>30621</v>
      </c>
      <c r="E6386" s="10" t="s">
        <v>30627</v>
      </c>
      <c r="F6386" s="10" t="s">
        <v>938</v>
      </c>
      <c r="G6386" s="10" t="s">
        <v>25884</v>
      </c>
      <c r="H6386" s="12">
        <v>2017</v>
      </c>
      <c r="I6386" s="10" t="s">
        <v>111</v>
      </c>
      <c r="J6386" s="10" t="s">
        <v>20</v>
      </c>
      <c r="K6386" s="10" t="s">
        <v>112</v>
      </c>
      <c r="L6386" s="10" t="s">
        <v>30628</v>
      </c>
    </row>
    <row r="6387" spans="1:12" ht="20" customHeight="1" x14ac:dyDescent="0.15">
      <c r="A6387" s="8" t="s">
        <v>30629</v>
      </c>
      <c r="B6387" s="9" t="s">
        <v>14</v>
      </c>
      <c r="C6387" s="10" t="s">
        <v>30630</v>
      </c>
      <c r="D6387" s="10" t="s">
        <v>30621</v>
      </c>
      <c r="E6387" s="10" t="s">
        <v>30631</v>
      </c>
      <c r="F6387" s="10" t="s">
        <v>938</v>
      </c>
      <c r="G6387" s="10" t="s">
        <v>30623</v>
      </c>
      <c r="H6387" s="12">
        <v>2017</v>
      </c>
      <c r="I6387" s="10" t="s">
        <v>111</v>
      </c>
      <c r="J6387" s="10" t="s">
        <v>20</v>
      </c>
      <c r="K6387" s="10" t="s">
        <v>112</v>
      </c>
      <c r="L6387" s="10" t="s">
        <v>30632</v>
      </c>
    </row>
    <row r="6388" spans="1:12" ht="20" customHeight="1" x14ac:dyDescent="0.15">
      <c r="A6388" s="8" t="s">
        <v>30633</v>
      </c>
      <c r="B6388" s="9" t="s">
        <v>24</v>
      </c>
      <c r="C6388" s="10" t="s">
        <v>30634</v>
      </c>
      <c r="D6388" s="11"/>
      <c r="E6388" s="10" t="s">
        <v>30635</v>
      </c>
      <c r="F6388" s="11"/>
      <c r="G6388" s="10" t="s">
        <v>23813</v>
      </c>
      <c r="H6388" s="12">
        <v>2013</v>
      </c>
      <c r="I6388" s="10" t="s">
        <v>111</v>
      </c>
      <c r="J6388" s="10" t="s">
        <v>37</v>
      </c>
      <c r="K6388" s="10" t="s">
        <v>341</v>
      </c>
      <c r="L6388" s="10" t="s">
        <v>30636</v>
      </c>
    </row>
    <row r="6389" spans="1:12" ht="20" customHeight="1" x14ac:dyDescent="0.15">
      <c r="A6389" s="8" t="s">
        <v>30637</v>
      </c>
      <c r="B6389" s="9" t="s">
        <v>14</v>
      </c>
      <c r="C6389" s="10" t="s">
        <v>30638</v>
      </c>
      <c r="D6389" s="10" t="s">
        <v>30639</v>
      </c>
      <c r="E6389" s="10" t="s">
        <v>30640</v>
      </c>
      <c r="F6389" s="10" t="s">
        <v>20120</v>
      </c>
      <c r="G6389" s="10" t="s">
        <v>19035</v>
      </c>
      <c r="H6389" s="12">
        <v>2018</v>
      </c>
      <c r="I6389" s="10" t="s">
        <v>29</v>
      </c>
      <c r="J6389" s="10" t="s">
        <v>199</v>
      </c>
      <c r="K6389" s="10" t="s">
        <v>904</v>
      </c>
      <c r="L6389" s="10" t="s">
        <v>30641</v>
      </c>
    </row>
    <row r="6390" spans="1:12" ht="20" customHeight="1" x14ac:dyDescent="0.15">
      <c r="A6390" s="8" t="s">
        <v>30642</v>
      </c>
      <c r="B6390" s="9" t="s">
        <v>14</v>
      </c>
      <c r="C6390" s="10" t="s">
        <v>30643</v>
      </c>
      <c r="D6390" s="10" t="s">
        <v>30644</v>
      </c>
      <c r="E6390" s="11"/>
      <c r="F6390" s="10" t="s">
        <v>30645</v>
      </c>
      <c r="G6390" s="10" t="s">
        <v>24214</v>
      </c>
      <c r="H6390" s="12">
        <v>2016</v>
      </c>
      <c r="I6390" s="10" t="s">
        <v>429</v>
      </c>
      <c r="J6390" s="10" t="s">
        <v>4353</v>
      </c>
      <c r="K6390" s="10" t="s">
        <v>128</v>
      </c>
      <c r="L6390" s="10" t="s">
        <v>30646</v>
      </c>
    </row>
    <row r="6391" spans="1:12" ht="20" customHeight="1" x14ac:dyDescent="0.15">
      <c r="A6391" s="8" t="s">
        <v>30647</v>
      </c>
      <c r="B6391" s="9" t="s">
        <v>14</v>
      </c>
      <c r="C6391" s="10" t="s">
        <v>30648</v>
      </c>
      <c r="D6391" s="10" t="s">
        <v>30649</v>
      </c>
      <c r="E6391" s="10" t="s">
        <v>30650</v>
      </c>
      <c r="F6391" s="10" t="s">
        <v>17</v>
      </c>
      <c r="G6391" s="10" t="s">
        <v>18387</v>
      </c>
      <c r="H6391" s="12">
        <v>2018</v>
      </c>
      <c r="I6391" s="10" t="s">
        <v>29</v>
      </c>
      <c r="J6391" s="10" t="s">
        <v>302</v>
      </c>
      <c r="K6391" s="10" t="s">
        <v>4637</v>
      </c>
      <c r="L6391" s="10" t="s">
        <v>30651</v>
      </c>
    </row>
    <row r="6392" spans="1:12" ht="20" customHeight="1" x14ac:dyDescent="0.15">
      <c r="A6392" s="8" t="s">
        <v>30652</v>
      </c>
      <c r="B6392" s="9" t="s">
        <v>24</v>
      </c>
      <c r="C6392" s="10" t="s">
        <v>30653</v>
      </c>
      <c r="D6392" s="11"/>
      <c r="E6392" s="11"/>
      <c r="F6392" s="11"/>
      <c r="G6392" s="10" t="s">
        <v>23856</v>
      </c>
      <c r="H6392" s="12">
        <v>2017</v>
      </c>
      <c r="I6392" s="10" t="s">
        <v>111</v>
      </c>
      <c r="J6392" s="10" t="s">
        <v>37</v>
      </c>
      <c r="K6392" s="10" t="s">
        <v>244</v>
      </c>
      <c r="L6392" s="10" t="s">
        <v>30654</v>
      </c>
    </row>
    <row r="6393" spans="1:12" ht="20" customHeight="1" x14ac:dyDescent="0.15">
      <c r="A6393" s="8" t="s">
        <v>30655</v>
      </c>
      <c r="B6393" s="9" t="s">
        <v>14</v>
      </c>
      <c r="C6393" s="10" t="s">
        <v>30656</v>
      </c>
      <c r="D6393" s="10" t="s">
        <v>30657</v>
      </c>
      <c r="E6393" s="10" t="s">
        <v>30658</v>
      </c>
      <c r="F6393" s="10" t="s">
        <v>17</v>
      </c>
      <c r="G6393" s="10" t="s">
        <v>15348</v>
      </c>
      <c r="H6393" s="12">
        <v>2010</v>
      </c>
      <c r="I6393" s="10" t="s">
        <v>19</v>
      </c>
      <c r="J6393" s="10" t="s">
        <v>681</v>
      </c>
      <c r="K6393" s="10" t="s">
        <v>702</v>
      </c>
      <c r="L6393" s="10" t="s">
        <v>30659</v>
      </c>
    </row>
    <row r="6394" spans="1:12" ht="20" customHeight="1" x14ac:dyDescent="0.15">
      <c r="A6394" s="8" t="s">
        <v>30660</v>
      </c>
      <c r="B6394" s="9" t="s">
        <v>14</v>
      </c>
      <c r="C6394" s="10" t="s">
        <v>30661</v>
      </c>
      <c r="D6394" s="10" t="s">
        <v>30662</v>
      </c>
      <c r="E6394" s="11"/>
      <c r="F6394" s="10" t="s">
        <v>17</v>
      </c>
      <c r="G6394" s="10" t="s">
        <v>26159</v>
      </c>
      <c r="H6394" s="12">
        <v>2017</v>
      </c>
      <c r="I6394" s="10" t="s">
        <v>29</v>
      </c>
      <c r="J6394" s="10" t="s">
        <v>993</v>
      </c>
      <c r="K6394" s="10" t="s">
        <v>21</v>
      </c>
      <c r="L6394" s="10" t="s">
        <v>30663</v>
      </c>
    </row>
    <row r="6395" spans="1:12" ht="20" customHeight="1" x14ac:dyDescent="0.15">
      <c r="A6395" s="8" t="s">
        <v>30664</v>
      </c>
      <c r="B6395" s="9" t="s">
        <v>14</v>
      </c>
      <c r="C6395" s="10" t="s">
        <v>30665</v>
      </c>
      <c r="D6395" s="10" t="s">
        <v>30666</v>
      </c>
      <c r="E6395" s="10" t="s">
        <v>30667</v>
      </c>
      <c r="F6395" s="10" t="s">
        <v>30668</v>
      </c>
      <c r="G6395" s="10" t="s">
        <v>18854</v>
      </c>
      <c r="H6395" s="12">
        <v>2018</v>
      </c>
      <c r="I6395" s="10" t="s">
        <v>29</v>
      </c>
      <c r="J6395" s="10" t="s">
        <v>1876</v>
      </c>
      <c r="K6395" s="10" t="s">
        <v>70</v>
      </c>
      <c r="L6395" s="10" t="s">
        <v>30669</v>
      </c>
    </row>
    <row r="6396" spans="1:12" ht="20" customHeight="1" x14ac:dyDescent="0.15">
      <c r="A6396" s="8" t="s">
        <v>30670</v>
      </c>
      <c r="B6396" s="9" t="s">
        <v>24</v>
      </c>
      <c r="C6396" s="10" t="s">
        <v>30671</v>
      </c>
      <c r="D6396" s="11"/>
      <c r="E6396" s="10" t="s">
        <v>30672</v>
      </c>
      <c r="F6396" s="10" t="s">
        <v>76</v>
      </c>
      <c r="G6396" s="10" t="s">
        <v>16912</v>
      </c>
      <c r="H6396" s="12">
        <v>2012</v>
      </c>
      <c r="I6396" s="10" t="s">
        <v>29</v>
      </c>
      <c r="J6396" s="10" t="s">
        <v>30</v>
      </c>
      <c r="K6396" s="10" t="s">
        <v>20603</v>
      </c>
      <c r="L6396" s="10" t="s">
        <v>30673</v>
      </c>
    </row>
    <row r="6397" spans="1:12" ht="20" customHeight="1" x14ac:dyDescent="0.15">
      <c r="A6397" s="8" t="s">
        <v>30674</v>
      </c>
      <c r="B6397" s="9" t="s">
        <v>14</v>
      </c>
      <c r="C6397" s="10" t="s">
        <v>30675</v>
      </c>
      <c r="D6397" s="10" t="s">
        <v>30676</v>
      </c>
      <c r="E6397" s="10" t="s">
        <v>30677</v>
      </c>
      <c r="F6397" s="10" t="s">
        <v>17</v>
      </c>
      <c r="G6397" s="10" t="s">
        <v>24797</v>
      </c>
      <c r="H6397" s="12">
        <v>2017</v>
      </c>
      <c r="I6397" s="10" t="s">
        <v>29</v>
      </c>
      <c r="J6397" s="10" t="s">
        <v>140</v>
      </c>
      <c r="K6397" s="10" t="s">
        <v>14877</v>
      </c>
      <c r="L6397" s="10" t="s">
        <v>30678</v>
      </c>
    </row>
    <row r="6398" spans="1:12" ht="20" customHeight="1" x14ac:dyDescent="0.15">
      <c r="A6398" s="8" t="s">
        <v>30679</v>
      </c>
      <c r="B6398" s="9" t="s">
        <v>14</v>
      </c>
      <c r="C6398" s="10" t="s">
        <v>30680</v>
      </c>
      <c r="D6398" s="10" t="s">
        <v>30681</v>
      </c>
      <c r="E6398" s="10" t="s">
        <v>30682</v>
      </c>
      <c r="F6398" s="10" t="s">
        <v>17</v>
      </c>
      <c r="G6398" s="10" t="s">
        <v>16294</v>
      </c>
      <c r="H6398" s="12">
        <v>1960</v>
      </c>
      <c r="I6398" s="10" t="s">
        <v>77</v>
      </c>
      <c r="J6398" s="10" t="s">
        <v>772</v>
      </c>
      <c r="K6398" s="10" t="s">
        <v>30683</v>
      </c>
      <c r="L6398" s="10" t="s">
        <v>30684</v>
      </c>
    </row>
    <row r="6399" spans="1:12" ht="20" customHeight="1" x14ac:dyDescent="0.15">
      <c r="A6399" s="8" t="s">
        <v>30685</v>
      </c>
      <c r="B6399" s="9" t="s">
        <v>14</v>
      </c>
      <c r="C6399" s="10" t="s">
        <v>30686</v>
      </c>
      <c r="D6399" s="10" t="s">
        <v>30687</v>
      </c>
      <c r="E6399" s="10" t="s">
        <v>30688</v>
      </c>
      <c r="F6399" s="10" t="s">
        <v>6390</v>
      </c>
      <c r="G6399" s="10" t="s">
        <v>30689</v>
      </c>
      <c r="H6399" s="12">
        <v>2016</v>
      </c>
      <c r="I6399" s="10" t="s">
        <v>320</v>
      </c>
      <c r="J6399" s="10" t="s">
        <v>708</v>
      </c>
      <c r="K6399" s="10" t="s">
        <v>70</v>
      </c>
      <c r="L6399" s="10" t="s">
        <v>30690</v>
      </c>
    </row>
    <row r="6400" spans="1:12" ht="20" customHeight="1" x14ac:dyDescent="0.15">
      <c r="A6400" s="8" t="s">
        <v>30691</v>
      </c>
      <c r="B6400" s="9" t="s">
        <v>14</v>
      </c>
      <c r="C6400" s="10" t="s">
        <v>30692</v>
      </c>
      <c r="D6400" s="10" t="s">
        <v>30693</v>
      </c>
      <c r="E6400" s="10" t="s">
        <v>30694</v>
      </c>
      <c r="F6400" s="10" t="s">
        <v>17</v>
      </c>
      <c r="G6400" s="10" t="s">
        <v>18339</v>
      </c>
      <c r="H6400" s="12">
        <v>2016</v>
      </c>
      <c r="I6400" s="10" t="s">
        <v>320</v>
      </c>
      <c r="J6400" s="10" t="s">
        <v>302</v>
      </c>
      <c r="K6400" s="10" t="s">
        <v>3190</v>
      </c>
      <c r="L6400" s="10" t="s">
        <v>30695</v>
      </c>
    </row>
    <row r="6401" spans="1:12" ht="20" customHeight="1" x14ac:dyDescent="0.15">
      <c r="A6401" s="8" t="s">
        <v>30696</v>
      </c>
      <c r="B6401" s="9" t="s">
        <v>24</v>
      </c>
      <c r="C6401" s="10" t="s">
        <v>30697</v>
      </c>
      <c r="D6401" s="11"/>
      <c r="E6401" s="10" t="s">
        <v>30698</v>
      </c>
      <c r="F6401" s="10" t="s">
        <v>76</v>
      </c>
      <c r="G6401" s="10" t="s">
        <v>22339</v>
      </c>
      <c r="H6401" s="12">
        <v>2017</v>
      </c>
      <c r="I6401" s="10" t="s">
        <v>111</v>
      </c>
      <c r="J6401" s="10" t="s">
        <v>37</v>
      </c>
      <c r="K6401" s="10" t="s">
        <v>2018</v>
      </c>
      <c r="L6401" s="10" t="s">
        <v>30699</v>
      </c>
    </row>
    <row r="6402" spans="1:12" ht="20" customHeight="1" x14ac:dyDescent="0.15">
      <c r="A6402" s="8" t="s">
        <v>30700</v>
      </c>
      <c r="B6402" s="9" t="s">
        <v>14</v>
      </c>
      <c r="C6402" s="10" t="s">
        <v>30701</v>
      </c>
      <c r="D6402" s="10" t="s">
        <v>5550</v>
      </c>
      <c r="E6402" s="10" t="s">
        <v>30702</v>
      </c>
      <c r="F6402" s="10" t="s">
        <v>2429</v>
      </c>
      <c r="G6402" s="10" t="s">
        <v>21846</v>
      </c>
      <c r="H6402" s="12">
        <v>2014</v>
      </c>
      <c r="I6402" s="10" t="s">
        <v>77</v>
      </c>
      <c r="J6402" s="10" t="s">
        <v>6251</v>
      </c>
      <c r="K6402" s="10" t="s">
        <v>4336</v>
      </c>
      <c r="L6402" s="10" t="s">
        <v>30703</v>
      </c>
    </row>
    <row r="6403" spans="1:12" ht="20" customHeight="1" x14ac:dyDescent="0.15">
      <c r="A6403" s="8" t="s">
        <v>30704</v>
      </c>
      <c r="B6403" s="9" t="s">
        <v>14</v>
      </c>
      <c r="C6403" s="10" t="s">
        <v>30705</v>
      </c>
      <c r="D6403" s="10" t="s">
        <v>30706</v>
      </c>
      <c r="E6403" s="10" t="s">
        <v>30707</v>
      </c>
      <c r="F6403" s="10" t="s">
        <v>1535</v>
      </c>
      <c r="G6403" s="10" t="s">
        <v>27031</v>
      </c>
      <c r="H6403" s="12">
        <v>2016</v>
      </c>
      <c r="I6403" s="10" t="s">
        <v>29</v>
      </c>
      <c r="J6403" s="10" t="s">
        <v>1470</v>
      </c>
      <c r="K6403" s="10" t="s">
        <v>179</v>
      </c>
      <c r="L6403" s="10" t="s">
        <v>30708</v>
      </c>
    </row>
    <row r="6404" spans="1:12" ht="20" customHeight="1" x14ac:dyDescent="0.15">
      <c r="A6404" s="8" t="s">
        <v>30709</v>
      </c>
      <c r="B6404" s="9" t="s">
        <v>24</v>
      </c>
      <c r="C6404" s="10" t="s">
        <v>30710</v>
      </c>
      <c r="D6404" s="11"/>
      <c r="E6404" s="10" t="s">
        <v>30711</v>
      </c>
      <c r="F6404" s="10" t="s">
        <v>634</v>
      </c>
      <c r="G6404" s="10" t="s">
        <v>19504</v>
      </c>
      <c r="H6404" s="12">
        <v>2009</v>
      </c>
      <c r="I6404" s="10" t="s">
        <v>29</v>
      </c>
      <c r="J6404" s="10" t="s">
        <v>37</v>
      </c>
      <c r="K6404" s="10" t="s">
        <v>6150</v>
      </c>
      <c r="L6404" s="10" t="s">
        <v>30712</v>
      </c>
    </row>
    <row r="6405" spans="1:12" ht="20" customHeight="1" x14ac:dyDescent="0.15">
      <c r="A6405" s="8" t="s">
        <v>30713</v>
      </c>
      <c r="B6405" s="9" t="s">
        <v>14</v>
      </c>
      <c r="C6405" s="10" t="s">
        <v>30714</v>
      </c>
      <c r="D6405" s="10" t="s">
        <v>30715</v>
      </c>
      <c r="E6405" s="10" t="s">
        <v>30716</v>
      </c>
      <c r="F6405" s="10" t="s">
        <v>30717</v>
      </c>
      <c r="G6405" s="10" t="s">
        <v>18568</v>
      </c>
      <c r="H6405" s="12">
        <v>2018</v>
      </c>
      <c r="I6405" s="10" t="s">
        <v>29</v>
      </c>
      <c r="J6405" s="10" t="s">
        <v>69</v>
      </c>
      <c r="K6405" s="10" t="s">
        <v>494</v>
      </c>
      <c r="L6405" s="10" t="s">
        <v>30718</v>
      </c>
    </row>
    <row r="6406" spans="1:12" ht="20" customHeight="1" x14ac:dyDescent="0.15">
      <c r="A6406" s="8" t="s">
        <v>30719</v>
      </c>
      <c r="B6406" s="9" t="s">
        <v>14</v>
      </c>
      <c r="C6406" s="10" t="s">
        <v>30720</v>
      </c>
      <c r="D6406" s="10" t="s">
        <v>21432</v>
      </c>
      <c r="E6406" s="10" t="s">
        <v>30721</v>
      </c>
      <c r="F6406" s="10" t="s">
        <v>47</v>
      </c>
      <c r="G6406" s="10" t="s">
        <v>25104</v>
      </c>
      <c r="H6406" s="12">
        <v>2015</v>
      </c>
      <c r="I6406" s="10" t="s">
        <v>77</v>
      </c>
      <c r="J6406" s="10" t="s">
        <v>2924</v>
      </c>
      <c r="K6406" s="10" t="s">
        <v>104</v>
      </c>
      <c r="L6406" s="10" t="s">
        <v>30722</v>
      </c>
    </row>
    <row r="6407" spans="1:12" ht="20" customHeight="1" x14ac:dyDescent="0.15">
      <c r="A6407" s="8" t="s">
        <v>30723</v>
      </c>
      <c r="B6407" s="9" t="s">
        <v>24</v>
      </c>
      <c r="C6407" s="10" t="s">
        <v>30724</v>
      </c>
      <c r="D6407" s="11"/>
      <c r="E6407" s="10" t="s">
        <v>30725</v>
      </c>
      <c r="F6407" s="11"/>
      <c r="G6407" s="10" t="s">
        <v>21336</v>
      </c>
      <c r="H6407" s="12">
        <v>2018</v>
      </c>
      <c r="I6407" s="10" t="s">
        <v>171</v>
      </c>
      <c r="J6407" s="10" t="s">
        <v>37</v>
      </c>
      <c r="K6407" s="10" t="s">
        <v>244</v>
      </c>
      <c r="L6407" s="10" t="s">
        <v>30726</v>
      </c>
    </row>
    <row r="6408" spans="1:12" ht="20" customHeight="1" x14ac:dyDescent="0.15">
      <c r="A6408" s="8" t="s">
        <v>30727</v>
      </c>
      <c r="B6408" s="9" t="s">
        <v>14</v>
      </c>
      <c r="C6408" s="10" t="s">
        <v>30728</v>
      </c>
      <c r="D6408" s="10" t="s">
        <v>14076</v>
      </c>
      <c r="E6408" s="11"/>
      <c r="F6408" s="11"/>
      <c r="G6408" s="10" t="s">
        <v>21336</v>
      </c>
      <c r="H6408" s="12">
        <v>2017</v>
      </c>
      <c r="I6408" s="10" t="s">
        <v>171</v>
      </c>
      <c r="J6408" s="10" t="s">
        <v>14078</v>
      </c>
      <c r="K6408" s="10" t="s">
        <v>62</v>
      </c>
      <c r="L6408" s="10" t="s">
        <v>30729</v>
      </c>
    </row>
    <row r="6409" spans="1:12" ht="20" customHeight="1" x14ac:dyDescent="0.15">
      <c r="A6409" s="8" t="s">
        <v>30730</v>
      </c>
      <c r="B6409" s="9" t="s">
        <v>14</v>
      </c>
      <c r="C6409" s="10" t="s">
        <v>30731</v>
      </c>
      <c r="D6409" s="10" t="s">
        <v>14076</v>
      </c>
      <c r="E6409" s="11"/>
      <c r="F6409" s="11"/>
      <c r="G6409" s="10" t="s">
        <v>21336</v>
      </c>
      <c r="H6409" s="12">
        <v>2017</v>
      </c>
      <c r="I6409" s="10" t="s">
        <v>171</v>
      </c>
      <c r="J6409" s="10" t="s">
        <v>6364</v>
      </c>
      <c r="K6409" s="10" t="s">
        <v>62</v>
      </c>
      <c r="L6409" s="10" t="s">
        <v>30732</v>
      </c>
    </row>
    <row r="6410" spans="1:12" ht="20" customHeight="1" x14ac:dyDescent="0.15">
      <c r="A6410" s="8" t="s">
        <v>30733</v>
      </c>
      <c r="B6410" s="9" t="s">
        <v>24</v>
      </c>
      <c r="C6410" s="10" t="s">
        <v>30734</v>
      </c>
      <c r="D6410" s="11"/>
      <c r="E6410" s="10" t="s">
        <v>30735</v>
      </c>
      <c r="F6410" s="10" t="s">
        <v>1505</v>
      </c>
      <c r="G6410" s="10" t="s">
        <v>27197</v>
      </c>
      <c r="H6410" s="12">
        <v>2016</v>
      </c>
      <c r="I6410" s="10" t="s">
        <v>77</v>
      </c>
      <c r="J6410" s="10" t="s">
        <v>37</v>
      </c>
      <c r="K6410" s="10" t="s">
        <v>1137</v>
      </c>
      <c r="L6410" s="10" t="s">
        <v>30736</v>
      </c>
    </row>
    <row r="6411" spans="1:12" ht="20" customHeight="1" x14ac:dyDescent="0.15">
      <c r="A6411" s="8" t="s">
        <v>30737</v>
      </c>
      <c r="B6411" s="9" t="s">
        <v>24</v>
      </c>
      <c r="C6411" s="10" t="s">
        <v>30738</v>
      </c>
      <c r="D6411" s="10" t="s">
        <v>30739</v>
      </c>
      <c r="E6411" s="10" t="s">
        <v>30740</v>
      </c>
      <c r="F6411" s="10" t="s">
        <v>4732</v>
      </c>
      <c r="G6411" s="10" t="s">
        <v>26964</v>
      </c>
      <c r="H6411" s="12">
        <v>2014</v>
      </c>
      <c r="I6411" s="10" t="s">
        <v>77</v>
      </c>
      <c r="J6411" s="10" t="s">
        <v>37</v>
      </c>
      <c r="K6411" s="10" t="s">
        <v>30741</v>
      </c>
      <c r="L6411" s="10" t="s">
        <v>30742</v>
      </c>
    </row>
    <row r="6412" spans="1:12" ht="20" customHeight="1" x14ac:dyDescent="0.15">
      <c r="A6412" s="8" t="s">
        <v>30743</v>
      </c>
      <c r="B6412" s="9" t="s">
        <v>14</v>
      </c>
      <c r="C6412" s="10" t="s">
        <v>30744</v>
      </c>
      <c r="D6412" s="10" t="s">
        <v>30745</v>
      </c>
      <c r="E6412" s="10" t="s">
        <v>30746</v>
      </c>
      <c r="F6412" s="10" t="s">
        <v>17</v>
      </c>
      <c r="G6412" s="10" t="s">
        <v>30747</v>
      </c>
      <c r="H6412" s="12">
        <v>2016</v>
      </c>
      <c r="I6412" s="10" t="s">
        <v>29</v>
      </c>
      <c r="J6412" s="10" t="s">
        <v>85</v>
      </c>
      <c r="K6412" s="10" t="s">
        <v>86</v>
      </c>
      <c r="L6412" s="10" t="s">
        <v>30748</v>
      </c>
    </row>
    <row r="6413" spans="1:12" ht="20" customHeight="1" x14ac:dyDescent="0.15">
      <c r="A6413" s="8" t="s">
        <v>30749</v>
      </c>
      <c r="B6413" s="9" t="s">
        <v>14</v>
      </c>
      <c r="C6413" s="10" t="s">
        <v>30750</v>
      </c>
      <c r="D6413" s="10" t="s">
        <v>30751</v>
      </c>
      <c r="E6413" s="10" t="s">
        <v>30752</v>
      </c>
      <c r="F6413" s="10" t="s">
        <v>17</v>
      </c>
      <c r="G6413" s="10" t="s">
        <v>24515</v>
      </c>
      <c r="H6413" s="12">
        <v>2017</v>
      </c>
      <c r="I6413" s="10" t="s">
        <v>429</v>
      </c>
      <c r="J6413" s="10" t="s">
        <v>85</v>
      </c>
      <c r="K6413" s="10" t="s">
        <v>1898</v>
      </c>
      <c r="L6413" s="10" t="s">
        <v>30753</v>
      </c>
    </row>
    <row r="6414" spans="1:12" ht="20" customHeight="1" x14ac:dyDescent="0.15">
      <c r="A6414" s="8" t="s">
        <v>30754</v>
      </c>
      <c r="B6414" s="9" t="s">
        <v>24</v>
      </c>
      <c r="C6414" s="10" t="s">
        <v>30755</v>
      </c>
      <c r="D6414" s="11"/>
      <c r="E6414" s="11"/>
      <c r="F6414" s="10" t="s">
        <v>938</v>
      </c>
      <c r="G6414" s="10" t="s">
        <v>20017</v>
      </c>
      <c r="H6414" s="12">
        <v>2014</v>
      </c>
      <c r="I6414" s="10" t="s">
        <v>29</v>
      </c>
      <c r="J6414" s="10" t="s">
        <v>37</v>
      </c>
      <c r="K6414" s="10" t="s">
        <v>1070</v>
      </c>
      <c r="L6414" s="10" t="s">
        <v>30756</v>
      </c>
    </row>
    <row r="6415" spans="1:12" ht="20" customHeight="1" x14ac:dyDescent="0.15">
      <c r="A6415" s="8" t="s">
        <v>30757</v>
      </c>
      <c r="B6415" s="9" t="s">
        <v>14</v>
      </c>
      <c r="C6415" s="10" t="s">
        <v>30758</v>
      </c>
      <c r="D6415" s="10" t="s">
        <v>30759</v>
      </c>
      <c r="E6415" s="10" t="s">
        <v>30760</v>
      </c>
      <c r="F6415" s="10" t="s">
        <v>17</v>
      </c>
      <c r="G6415" s="10" t="s">
        <v>30761</v>
      </c>
      <c r="H6415" s="12">
        <v>2014</v>
      </c>
      <c r="I6415" s="10" t="s">
        <v>320</v>
      </c>
      <c r="J6415" s="10" t="s">
        <v>629</v>
      </c>
      <c r="K6415" s="10" t="s">
        <v>1120</v>
      </c>
      <c r="L6415" s="10" t="s">
        <v>30762</v>
      </c>
    </row>
    <row r="6416" spans="1:12" ht="20" customHeight="1" x14ac:dyDescent="0.15">
      <c r="A6416" s="8" t="s">
        <v>30763</v>
      </c>
      <c r="B6416" s="9" t="s">
        <v>24</v>
      </c>
      <c r="C6416" s="10" t="s">
        <v>30764</v>
      </c>
      <c r="D6416" s="11"/>
      <c r="E6416" s="10" t="s">
        <v>30765</v>
      </c>
      <c r="F6416" s="10" t="s">
        <v>634</v>
      </c>
      <c r="G6416" s="10" t="s">
        <v>28724</v>
      </c>
      <c r="H6416" s="12">
        <v>2012</v>
      </c>
      <c r="I6416" s="10" t="s">
        <v>77</v>
      </c>
      <c r="J6416" s="10" t="s">
        <v>37</v>
      </c>
      <c r="K6416" s="10" t="s">
        <v>6150</v>
      </c>
      <c r="L6416" s="10" t="s">
        <v>30766</v>
      </c>
    </row>
    <row r="6417" spans="1:12" ht="20" customHeight="1" x14ac:dyDescent="0.15">
      <c r="A6417" s="8" t="s">
        <v>30767</v>
      </c>
      <c r="B6417" s="9" t="s">
        <v>14</v>
      </c>
      <c r="C6417" s="10" t="s">
        <v>30768</v>
      </c>
      <c r="D6417" s="10" t="s">
        <v>30769</v>
      </c>
      <c r="E6417" s="10" t="s">
        <v>30770</v>
      </c>
      <c r="F6417" s="10" t="s">
        <v>17</v>
      </c>
      <c r="G6417" s="10" t="s">
        <v>7320</v>
      </c>
      <c r="H6417" s="12">
        <v>1998</v>
      </c>
      <c r="I6417" s="10" t="s">
        <v>19</v>
      </c>
      <c r="J6417" s="10" t="s">
        <v>925</v>
      </c>
      <c r="K6417" s="10" t="s">
        <v>689</v>
      </c>
      <c r="L6417" s="10" t="s">
        <v>30771</v>
      </c>
    </row>
    <row r="6418" spans="1:12" ht="20" customHeight="1" x14ac:dyDescent="0.15">
      <c r="A6418" s="8" t="s">
        <v>30772</v>
      </c>
      <c r="B6418" s="9" t="s">
        <v>14</v>
      </c>
      <c r="C6418" s="10" t="s">
        <v>30773</v>
      </c>
      <c r="D6418" s="10" t="s">
        <v>30774</v>
      </c>
      <c r="E6418" s="10" t="s">
        <v>30775</v>
      </c>
      <c r="F6418" s="10" t="s">
        <v>586</v>
      </c>
      <c r="G6418" s="10" t="s">
        <v>16912</v>
      </c>
      <c r="H6418" s="12">
        <v>1992</v>
      </c>
      <c r="I6418" s="10" t="s">
        <v>320</v>
      </c>
      <c r="J6418" s="10" t="s">
        <v>353</v>
      </c>
      <c r="K6418" s="10" t="s">
        <v>4112</v>
      </c>
      <c r="L6418" s="10" t="s">
        <v>30776</v>
      </c>
    </row>
    <row r="6419" spans="1:12" ht="20" customHeight="1" x14ac:dyDescent="0.15">
      <c r="A6419" s="8" t="s">
        <v>30777</v>
      </c>
      <c r="B6419" s="9" t="s">
        <v>24</v>
      </c>
      <c r="C6419" s="10" t="s">
        <v>30778</v>
      </c>
      <c r="D6419" s="11"/>
      <c r="E6419" s="10" t="s">
        <v>30779</v>
      </c>
      <c r="F6419" s="10" t="s">
        <v>562</v>
      </c>
      <c r="G6419" s="10" t="s">
        <v>27212</v>
      </c>
      <c r="H6419" s="12">
        <v>2016</v>
      </c>
      <c r="I6419" s="10" t="s">
        <v>29</v>
      </c>
      <c r="J6419" s="10" t="s">
        <v>37</v>
      </c>
      <c r="K6419" s="10" t="s">
        <v>1156</v>
      </c>
      <c r="L6419" s="10" t="s">
        <v>30780</v>
      </c>
    </row>
    <row r="6420" spans="1:12" ht="20" customHeight="1" x14ac:dyDescent="0.15">
      <c r="A6420" s="8" t="s">
        <v>30781</v>
      </c>
      <c r="B6420" s="9" t="s">
        <v>14</v>
      </c>
      <c r="C6420" s="10" t="s">
        <v>30782</v>
      </c>
      <c r="D6420" s="10" t="s">
        <v>30783</v>
      </c>
      <c r="E6420" s="11"/>
      <c r="F6420" s="10" t="s">
        <v>30784</v>
      </c>
      <c r="G6420" s="10" t="s">
        <v>10133</v>
      </c>
      <c r="H6420" s="12">
        <v>2019</v>
      </c>
      <c r="I6420" s="10" t="s">
        <v>77</v>
      </c>
      <c r="J6420" s="10" t="s">
        <v>199</v>
      </c>
      <c r="K6420" s="10" t="s">
        <v>21</v>
      </c>
      <c r="L6420" s="10" t="s">
        <v>30785</v>
      </c>
    </row>
    <row r="6421" spans="1:12" ht="20" customHeight="1" x14ac:dyDescent="0.15">
      <c r="A6421" s="8" t="s">
        <v>30786</v>
      </c>
      <c r="B6421" s="9" t="s">
        <v>14</v>
      </c>
      <c r="C6421" s="10" t="s">
        <v>30787</v>
      </c>
      <c r="D6421" s="10" t="s">
        <v>30788</v>
      </c>
      <c r="E6421" s="10" t="s">
        <v>30789</v>
      </c>
      <c r="F6421" s="10" t="s">
        <v>47</v>
      </c>
      <c r="G6421" s="10" t="s">
        <v>23058</v>
      </c>
      <c r="H6421" s="12">
        <v>2017</v>
      </c>
      <c r="I6421" s="10" t="s">
        <v>111</v>
      </c>
      <c r="J6421" s="10" t="s">
        <v>2924</v>
      </c>
      <c r="K6421" s="10" t="s">
        <v>494</v>
      </c>
      <c r="L6421" s="10" t="s">
        <v>30790</v>
      </c>
    </row>
    <row r="6422" spans="1:12" ht="20" customHeight="1" x14ac:dyDescent="0.15">
      <c r="A6422" s="8" t="s">
        <v>30791</v>
      </c>
      <c r="B6422" s="9" t="s">
        <v>14</v>
      </c>
      <c r="C6422" s="10" t="s">
        <v>30792</v>
      </c>
      <c r="D6422" s="10" t="s">
        <v>30793</v>
      </c>
      <c r="E6422" s="10" t="s">
        <v>30794</v>
      </c>
      <c r="F6422" s="10" t="s">
        <v>1234</v>
      </c>
      <c r="G6422" s="10" t="s">
        <v>22339</v>
      </c>
      <c r="H6422" s="12">
        <v>2016</v>
      </c>
      <c r="I6422" s="10" t="s">
        <v>29</v>
      </c>
      <c r="J6422" s="10" t="s">
        <v>563</v>
      </c>
      <c r="K6422" s="10" t="s">
        <v>104</v>
      </c>
      <c r="L6422" s="10" t="s">
        <v>30795</v>
      </c>
    </row>
    <row r="6423" spans="1:12" ht="20" customHeight="1" x14ac:dyDescent="0.15">
      <c r="A6423" s="8" t="s">
        <v>30796</v>
      </c>
      <c r="B6423" s="9" t="s">
        <v>24</v>
      </c>
      <c r="C6423" s="10" t="s">
        <v>30797</v>
      </c>
      <c r="D6423" s="11"/>
      <c r="E6423" s="10" t="s">
        <v>30798</v>
      </c>
      <c r="F6423" s="10" t="s">
        <v>17</v>
      </c>
      <c r="G6423" s="10" t="s">
        <v>17663</v>
      </c>
      <c r="H6423" s="12">
        <v>2012</v>
      </c>
      <c r="I6423" s="10" t="s">
        <v>171</v>
      </c>
      <c r="J6423" s="10" t="s">
        <v>37</v>
      </c>
      <c r="K6423" s="10" t="s">
        <v>244</v>
      </c>
      <c r="L6423" s="10" t="s">
        <v>30799</v>
      </c>
    </row>
    <row r="6424" spans="1:12" ht="20" customHeight="1" x14ac:dyDescent="0.15">
      <c r="A6424" s="8" t="s">
        <v>30800</v>
      </c>
      <c r="B6424" s="9" t="s">
        <v>14</v>
      </c>
      <c r="C6424" s="10" t="s">
        <v>30801</v>
      </c>
      <c r="D6424" s="10" t="s">
        <v>30802</v>
      </c>
      <c r="E6424" s="10" t="s">
        <v>30803</v>
      </c>
      <c r="F6424" s="10" t="s">
        <v>3631</v>
      </c>
      <c r="G6424" s="10" t="s">
        <v>19592</v>
      </c>
      <c r="H6424" s="12">
        <v>2008</v>
      </c>
      <c r="I6424" s="10" t="s">
        <v>77</v>
      </c>
      <c r="J6424" s="10" t="s">
        <v>2417</v>
      </c>
      <c r="K6424" s="10" t="s">
        <v>104</v>
      </c>
      <c r="L6424" s="10" t="s">
        <v>30804</v>
      </c>
    </row>
    <row r="6425" spans="1:12" ht="20" customHeight="1" x14ac:dyDescent="0.15">
      <c r="A6425" s="8" t="s">
        <v>30805</v>
      </c>
      <c r="B6425" s="9" t="s">
        <v>14</v>
      </c>
      <c r="C6425" s="10" t="s">
        <v>30806</v>
      </c>
      <c r="D6425" s="10" t="s">
        <v>30807</v>
      </c>
      <c r="E6425" s="10" t="s">
        <v>30808</v>
      </c>
      <c r="F6425" s="10" t="s">
        <v>6879</v>
      </c>
      <c r="G6425" s="10" t="s">
        <v>9089</v>
      </c>
      <c r="H6425" s="12">
        <v>2015</v>
      </c>
      <c r="I6425" s="10" t="s">
        <v>320</v>
      </c>
      <c r="J6425" s="10" t="s">
        <v>681</v>
      </c>
      <c r="K6425" s="10" t="s">
        <v>8684</v>
      </c>
      <c r="L6425" s="10" t="s">
        <v>30809</v>
      </c>
    </row>
    <row r="6426" spans="1:12" ht="20" customHeight="1" x14ac:dyDescent="0.15">
      <c r="A6426" s="8" t="s">
        <v>30810</v>
      </c>
      <c r="B6426" s="9" t="s">
        <v>14</v>
      </c>
      <c r="C6426" s="10" t="s">
        <v>30811</v>
      </c>
      <c r="D6426" s="10" t="s">
        <v>30812</v>
      </c>
      <c r="E6426" s="10" t="s">
        <v>30813</v>
      </c>
      <c r="F6426" s="10" t="s">
        <v>17</v>
      </c>
      <c r="G6426" s="10" t="s">
        <v>18387</v>
      </c>
      <c r="H6426" s="12">
        <v>1976</v>
      </c>
      <c r="I6426" s="10" t="s">
        <v>320</v>
      </c>
      <c r="J6426" s="10" t="s">
        <v>302</v>
      </c>
      <c r="K6426" s="10" t="s">
        <v>30814</v>
      </c>
      <c r="L6426" s="10" t="s">
        <v>30815</v>
      </c>
    </row>
    <row r="6427" spans="1:12" ht="20" customHeight="1" x14ac:dyDescent="0.15">
      <c r="A6427" s="8" t="s">
        <v>30816</v>
      </c>
      <c r="B6427" s="9" t="s">
        <v>14</v>
      </c>
      <c r="C6427" s="10" t="s">
        <v>30817</v>
      </c>
      <c r="D6427" s="10" t="s">
        <v>13705</v>
      </c>
      <c r="E6427" s="10" t="s">
        <v>30818</v>
      </c>
      <c r="F6427" s="10" t="s">
        <v>17</v>
      </c>
      <c r="G6427" s="10" t="s">
        <v>15930</v>
      </c>
      <c r="H6427" s="12">
        <v>2009</v>
      </c>
      <c r="I6427" s="10" t="s">
        <v>19</v>
      </c>
      <c r="J6427" s="10" t="s">
        <v>400</v>
      </c>
      <c r="K6427" s="10" t="s">
        <v>15240</v>
      </c>
      <c r="L6427" s="10" t="s">
        <v>30819</v>
      </c>
    </row>
    <row r="6428" spans="1:12" ht="20" customHeight="1" x14ac:dyDescent="0.15">
      <c r="A6428" s="8" t="s">
        <v>30820</v>
      </c>
      <c r="B6428" s="9" t="s">
        <v>14</v>
      </c>
      <c r="C6428" s="10" t="s">
        <v>30821</v>
      </c>
      <c r="D6428" s="10" t="s">
        <v>30822</v>
      </c>
      <c r="E6428" s="10" t="s">
        <v>30823</v>
      </c>
      <c r="F6428" s="10" t="s">
        <v>804</v>
      </c>
      <c r="G6428" s="10" t="s">
        <v>30824</v>
      </c>
      <c r="H6428" s="12">
        <v>2012</v>
      </c>
      <c r="I6428" s="10" t="s">
        <v>320</v>
      </c>
      <c r="J6428" s="10" t="s">
        <v>1361</v>
      </c>
      <c r="K6428" s="10" t="s">
        <v>200</v>
      </c>
      <c r="L6428" s="10" t="s">
        <v>30825</v>
      </c>
    </row>
    <row r="6429" spans="1:12" ht="20" customHeight="1" x14ac:dyDescent="0.15">
      <c r="A6429" s="8" t="s">
        <v>30826</v>
      </c>
      <c r="B6429" s="9" t="s">
        <v>24</v>
      </c>
      <c r="C6429" s="10" t="s">
        <v>30827</v>
      </c>
      <c r="D6429" s="11"/>
      <c r="E6429" s="10" t="s">
        <v>30828</v>
      </c>
      <c r="F6429" s="10" t="s">
        <v>352</v>
      </c>
      <c r="G6429" s="10" t="s">
        <v>20374</v>
      </c>
      <c r="H6429" s="12">
        <v>2015</v>
      </c>
      <c r="I6429" s="10" t="s">
        <v>77</v>
      </c>
      <c r="J6429" s="10" t="s">
        <v>37</v>
      </c>
      <c r="K6429" s="10" t="s">
        <v>30829</v>
      </c>
      <c r="L6429" s="10" t="s">
        <v>30830</v>
      </c>
    </row>
    <row r="6430" spans="1:12" ht="20" customHeight="1" x14ac:dyDescent="0.15">
      <c r="A6430" s="8" t="s">
        <v>30831</v>
      </c>
      <c r="B6430" s="9" t="s">
        <v>14</v>
      </c>
      <c r="C6430" s="10" t="s">
        <v>30832</v>
      </c>
      <c r="D6430" s="10" t="s">
        <v>858</v>
      </c>
      <c r="E6430" s="10" t="s">
        <v>30833</v>
      </c>
      <c r="F6430" s="10" t="s">
        <v>30834</v>
      </c>
      <c r="G6430" s="10" t="s">
        <v>10355</v>
      </c>
      <c r="H6430" s="12">
        <v>2006</v>
      </c>
      <c r="I6430" s="10" t="s">
        <v>19</v>
      </c>
      <c r="J6430" s="10" t="s">
        <v>493</v>
      </c>
      <c r="K6430" s="10" t="s">
        <v>322</v>
      </c>
      <c r="L6430" s="10" t="s">
        <v>30835</v>
      </c>
    </row>
    <row r="6431" spans="1:12" ht="20" customHeight="1" x14ac:dyDescent="0.15">
      <c r="A6431" s="8" t="s">
        <v>30836</v>
      </c>
      <c r="B6431" s="9" t="s">
        <v>14</v>
      </c>
      <c r="C6431" s="10" t="s">
        <v>30837</v>
      </c>
      <c r="D6431" s="10" t="s">
        <v>30838</v>
      </c>
      <c r="E6431" s="10" t="s">
        <v>30838</v>
      </c>
      <c r="F6431" s="10" t="s">
        <v>949</v>
      </c>
      <c r="G6431" s="10" t="s">
        <v>22822</v>
      </c>
      <c r="H6431" s="12">
        <v>1992</v>
      </c>
      <c r="I6431" s="10" t="s">
        <v>29</v>
      </c>
      <c r="J6431" s="10" t="s">
        <v>69</v>
      </c>
      <c r="K6431" s="10" t="s">
        <v>258</v>
      </c>
      <c r="L6431" s="10" t="s">
        <v>30839</v>
      </c>
    </row>
    <row r="6432" spans="1:12" ht="20" customHeight="1" x14ac:dyDescent="0.15">
      <c r="A6432" s="8" t="s">
        <v>30840</v>
      </c>
      <c r="B6432" s="9" t="s">
        <v>14</v>
      </c>
      <c r="C6432" s="10" t="s">
        <v>30841</v>
      </c>
      <c r="D6432" s="10" t="s">
        <v>30838</v>
      </c>
      <c r="E6432" s="10" t="s">
        <v>30842</v>
      </c>
      <c r="F6432" s="10" t="s">
        <v>949</v>
      </c>
      <c r="G6432" s="10" t="s">
        <v>22647</v>
      </c>
      <c r="H6432" s="12">
        <v>1992</v>
      </c>
      <c r="I6432" s="10" t="s">
        <v>29</v>
      </c>
      <c r="J6432" s="10" t="s">
        <v>772</v>
      </c>
      <c r="K6432" s="10" t="s">
        <v>258</v>
      </c>
      <c r="L6432" s="10" t="s">
        <v>30843</v>
      </c>
    </row>
    <row r="6433" spans="1:12" ht="20" customHeight="1" x14ac:dyDescent="0.15">
      <c r="A6433" s="8" t="s">
        <v>30844</v>
      </c>
      <c r="B6433" s="9" t="s">
        <v>24</v>
      </c>
      <c r="C6433" s="10" t="s">
        <v>30845</v>
      </c>
      <c r="D6433" s="11"/>
      <c r="E6433" s="10" t="s">
        <v>30846</v>
      </c>
      <c r="F6433" s="11"/>
      <c r="G6433" s="10" t="s">
        <v>22422</v>
      </c>
      <c r="H6433" s="12">
        <v>2015</v>
      </c>
      <c r="I6433" s="10" t="s">
        <v>29</v>
      </c>
      <c r="J6433" s="10" t="s">
        <v>37</v>
      </c>
      <c r="K6433" s="10" t="s">
        <v>48</v>
      </c>
      <c r="L6433" s="10" t="s">
        <v>30847</v>
      </c>
    </row>
    <row r="6434" spans="1:12" ht="20" customHeight="1" x14ac:dyDescent="0.15">
      <c r="A6434" s="8" t="s">
        <v>30848</v>
      </c>
      <c r="B6434" s="9" t="s">
        <v>14</v>
      </c>
      <c r="C6434" s="10" t="s">
        <v>30849</v>
      </c>
      <c r="D6434" s="10" t="s">
        <v>30850</v>
      </c>
      <c r="E6434" s="10" t="s">
        <v>30851</v>
      </c>
      <c r="F6434" s="10" t="s">
        <v>17</v>
      </c>
      <c r="G6434" s="10" t="s">
        <v>16294</v>
      </c>
      <c r="H6434" s="12">
        <v>1958</v>
      </c>
      <c r="I6434" s="10" t="s">
        <v>28657</v>
      </c>
      <c r="J6434" s="10" t="s">
        <v>772</v>
      </c>
      <c r="K6434" s="10" t="s">
        <v>987</v>
      </c>
      <c r="L6434" s="10" t="s">
        <v>30852</v>
      </c>
    </row>
    <row r="6435" spans="1:12" ht="20" customHeight="1" x14ac:dyDescent="0.15">
      <c r="A6435" s="8" t="s">
        <v>30853</v>
      </c>
      <c r="B6435" s="9" t="s">
        <v>14</v>
      </c>
      <c r="C6435" s="10" t="s">
        <v>30854</v>
      </c>
      <c r="D6435" s="10" t="s">
        <v>5582</v>
      </c>
      <c r="E6435" s="11"/>
      <c r="F6435" s="10" t="s">
        <v>30855</v>
      </c>
      <c r="G6435" s="10" t="s">
        <v>28060</v>
      </c>
      <c r="H6435" s="12">
        <v>2015</v>
      </c>
      <c r="I6435" s="10" t="s">
        <v>77</v>
      </c>
      <c r="J6435" s="10" t="s">
        <v>2281</v>
      </c>
      <c r="K6435" s="10" t="s">
        <v>21</v>
      </c>
      <c r="L6435" s="10" t="s">
        <v>30856</v>
      </c>
    </row>
    <row r="6436" spans="1:12" ht="20" customHeight="1" x14ac:dyDescent="0.15">
      <c r="A6436" s="8" t="s">
        <v>30857</v>
      </c>
      <c r="B6436" s="9" t="s">
        <v>14</v>
      </c>
      <c r="C6436" s="10" t="s">
        <v>30858</v>
      </c>
      <c r="D6436" s="10" t="s">
        <v>7764</v>
      </c>
      <c r="E6436" s="10" t="s">
        <v>30859</v>
      </c>
      <c r="F6436" s="10" t="s">
        <v>4834</v>
      </c>
      <c r="G6436" s="10" t="s">
        <v>20017</v>
      </c>
      <c r="H6436" s="12">
        <v>2010</v>
      </c>
      <c r="I6436" s="10" t="s">
        <v>60</v>
      </c>
      <c r="J6436" s="10" t="s">
        <v>849</v>
      </c>
      <c r="K6436" s="10" t="s">
        <v>112</v>
      </c>
      <c r="L6436" s="10" t="s">
        <v>30860</v>
      </c>
    </row>
    <row r="6437" spans="1:12" ht="20" customHeight="1" x14ac:dyDescent="0.15">
      <c r="A6437" s="8" t="s">
        <v>30861</v>
      </c>
      <c r="B6437" s="9" t="s">
        <v>14</v>
      </c>
      <c r="C6437" s="10" t="s">
        <v>30862</v>
      </c>
      <c r="D6437" s="10" t="s">
        <v>30863</v>
      </c>
      <c r="E6437" s="11"/>
      <c r="F6437" s="10" t="s">
        <v>938</v>
      </c>
      <c r="G6437" s="10" t="s">
        <v>20361</v>
      </c>
      <c r="H6437" s="12">
        <v>2018</v>
      </c>
      <c r="I6437" s="10" t="s">
        <v>111</v>
      </c>
      <c r="J6437" s="10" t="s">
        <v>5385</v>
      </c>
      <c r="K6437" s="10" t="s">
        <v>128</v>
      </c>
      <c r="L6437" s="10" t="s">
        <v>30864</v>
      </c>
    </row>
    <row r="6438" spans="1:12" ht="20" customHeight="1" x14ac:dyDescent="0.15">
      <c r="A6438" s="8" t="s">
        <v>30865</v>
      </c>
      <c r="B6438" s="9" t="s">
        <v>14</v>
      </c>
      <c r="C6438" s="10" t="s">
        <v>30866</v>
      </c>
      <c r="D6438" s="10" t="s">
        <v>30867</v>
      </c>
      <c r="E6438" s="10" t="s">
        <v>30868</v>
      </c>
      <c r="F6438" s="10" t="s">
        <v>7313</v>
      </c>
      <c r="G6438" s="10" t="s">
        <v>26072</v>
      </c>
      <c r="H6438" s="12">
        <v>2016</v>
      </c>
      <c r="I6438" s="10" t="s">
        <v>29</v>
      </c>
      <c r="J6438" s="10" t="s">
        <v>3862</v>
      </c>
      <c r="K6438" s="10" t="s">
        <v>2003</v>
      </c>
      <c r="L6438" s="10" t="s">
        <v>30869</v>
      </c>
    </row>
    <row r="6439" spans="1:12" ht="20" customHeight="1" x14ac:dyDescent="0.15">
      <c r="A6439" s="8" t="s">
        <v>30870</v>
      </c>
      <c r="B6439" s="9" t="s">
        <v>14</v>
      </c>
      <c r="C6439" s="10" t="s">
        <v>30871</v>
      </c>
      <c r="D6439" s="10" t="s">
        <v>30872</v>
      </c>
      <c r="E6439" s="10" t="s">
        <v>30873</v>
      </c>
      <c r="F6439" s="10" t="s">
        <v>47</v>
      </c>
      <c r="G6439" s="10" t="s">
        <v>26607</v>
      </c>
      <c r="H6439" s="12">
        <v>2012</v>
      </c>
      <c r="I6439" s="10" t="s">
        <v>111</v>
      </c>
      <c r="J6439" s="10" t="s">
        <v>1048</v>
      </c>
      <c r="K6439" s="10" t="s">
        <v>128</v>
      </c>
      <c r="L6439" s="10" t="s">
        <v>30874</v>
      </c>
    </row>
    <row r="6440" spans="1:12" ht="20" customHeight="1" x14ac:dyDescent="0.15">
      <c r="A6440" s="8" t="s">
        <v>30875</v>
      </c>
      <c r="B6440" s="9" t="s">
        <v>14</v>
      </c>
      <c r="C6440" s="10" t="s">
        <v>30876</v>
      </c>
      <c r="D6440" s="10" t="s">
        <v>30877</v>
      </c>
      <c r="E6440" s="10" t="s">
        <v>30878</v>
      </c>
      <c r="F6440" s="10" t="s">
        <v>17</v>
      </c>
      <c r="G6440" s="10" t="s">
        <v>14999</v>
      </c>
      <c r="H6440" s="12">
        <v>2000</v>
      </c>
      <c r="I6440" s="10" t="s">
        <v>19</v>
      </c>
      <c r="J6440" s="10" t="s">
        <v>295</v>
      </c>
      <c r="K6440" s="10" t="s">
        <v>682</v>
      </c>
      <c r="L6440" s="10" t="s">
        <v>30879</v>
      </c>
    </row>
    <row r="6441" spans="1:12" ht="20" customHeight="1" x14ac:dyDescent="0.15">
      <c r="A6441" s="8" t="s">
        <v>30880</v>
      </c>
      <c r="B6441" s="9" t="s">
        <v>14</v>
      </c>
      <c r="C6441" s="10" t="s">
        <v>30881</v>
      </c>
      <c r="D6441" s="10" t="s">
        <v>30882</v>
      </c>
      <c r="E6441" s="10" t="s">
        <v>30883</v>
      </c>
      <c r="F6441" s="10" t="s">
        <v>47</v>
      </c>
      <c r="G6441" s="10" t="s">
        <v>21336</v>
      </c>
      <c r="H6441" s="12">
        <v>2014</v>
      </c>
      <c r="I6441" s="10" t="s">
        <v>111</v>
      </c>
      <c r="J6441" s="10" t="s">
        <v>2924</v>
      </c>
      <c r="K6441" s="10" t="s">
        <v>3032</v>
      </c>
      <c r="L6441" s="10" t="s">
        <v>30884</v>
      </c>
    </row>
    <row r="6442" spans="1:12" ht="20" customHeight="1" x14ac:dyDescent="0.15">
      <c r="A6442" s="8" t="s">
        <v>30885</v>
      </c>
      <c r="B6442" s="9" t="s">
        <v>14</v>
      </c>
      <c r="C6442" s="10" t="s">
        <v>30886</v>
      </c>
      <c r="D6442" s="10" t="s">
        <v>30887</v>
      </c>
      <c r="E6442" s="10" t="s">
        <v>30888</v>
      </c>
      <c r="F6442" s="10" t="s">
        <v>47</v>
      </c>
      <c r="G6442" s="10" t="s">
        <v>23979</v>
      </c>
      <c r="H6442" s="12">
        <v>2010</v>
      </c>
      <c r="I6442" s="10" t="s">
        <v>77</v>
      </c>
      <c r="J6442" s="10" t="s">
        <v>1081</v>
      </c>
      <c r="K6442" s="10" t="s">
        <v>494</v>
      </c>
      <c r="L6442" s="10" t="s">
        <v>30889</v>
      </c>
    </row>
    <row r="6443" spans="1:12" ht="20" customHeight="1" x14ac:dyDescent="0.15">
      <c r="A6443" s="8" t="s">
        <v>30890</v>
      </c>
      <c r="B6443" s="9" t="s">
        <v>14</v>
      </c>
      <c r="C6443" s="10" t="s">
        <v>30891</v>
      </c>
      <c r="D6443" s="10" t="s">
        <v>1193</v>
      </c>
      <c r="E6443" s="10" t="s">
        <v>30892</v>
      </c>
      <c r="F6443" s="10" t="s">
        <v>47</v>
      </c>
      <c r="G6443" s="10" t="s">
        <v>15117</v>
      </c>
      <c r="H6443" s="12">
        <v>2000</v>
      </c>
      <c r="I6443" s="10" t="s">
        <v>77</v>
      </c>
      <c r="J6443" s="10" t="s">
        <v>2121</v>
      </c>
      <c r="K6443" s="10" t="s">
        <v>179</v>
      </c>
      <c r="L6443" s="10" t="s">
        <v>30893</v>
      </c>
    </row>
    <row r="6444" spans="1:12" ht="20" customHeight="1" x14ac:dyDescent="0.15">
      <c r="A6444" s="8" t="s">
        <v>30894</v>
      </c>
      <c r="B6444" s="9" t="s">
        <v>14</v>
      </c>
      <c r="C6444" s="10" t="s">
        <v>30895</v>
      </c>
      <c r="D6444" s="10" t="s">
        <v>30896</v>
      </c>
      <c r="E6444" s="10" t="s">
        <v>30897</v>
      </c>
      <c r="F6444" s="10" t="s">
        <v>17252</v>
      </c>
      <c r="G6444" s="10" t="s">
        <v>23381</v>
      </c>
      <c r="H6444" s="12">
        <v>2017</v>
      </c>
      <c r="I6444" s="10" t="s">
        <v>77</v>
      </c>
      <c r="J6444" s="10" t="s">
        <v>737</v>
      </c>
      <c r="K6444" s="10" t="s">
        <v>494</v>
      </c>
      <c r="L6444" s="10" t="s">
        <v>30898</v>
      </c>
    </row>
    <row r="6445" spans="1:12" ht="20" customHeight="1" x14ac:dyDescent="0.15">
      <c r="A6445" s="8" t="s">
        <v>30899</v>
      </c>
      <c r="B6445" s="9" t="s">
        <v>14</v>
      </c>
      <c r="C6445" s="10" t="s">
        <v>30900</v>
      </c>
      <c r="D6445" s="10" t="s">
        <v>30901</v>
      </c>
      <c r="E6445" s="10" t="s">
        <v>30902</v>
      </c>
      <c r="F6445" s="10" t="s">
        <v>30903</v>
      </c>
      <c r="G6445" s="10" t="s">
        <v>26804</v>
      </c>
      <c r="H6445" s="12">
        <v>2010</v>
      </c>
      <c r="I6445" s="10" t="s">
        <v>429</v>
      </c>
      <c r="J6445" s="10" t="s">
        <v>533</v>
      </c>
      <c r="K6445" s="10" t="s">
        <v>128</v>
      </c>
      <c r="L6445" s="10" t="s">
        <v>30904</v>
      </c>
    </row>
    <row r="6446" spans="1:12" ht="20" customHeight="1" x14ac:dyDescent="0.15">
      <c r="A6446" s="8" t="s">
        <v>30905</v>
      </c>
      <c r="B6446" s="9" t="s">
        <v>14</v>
      </c>
      <c r="C6446" s="10" t="s">
        <v>30906</v>
      </c>
      <c r="D6446" s="10" t="s">
        <v>30907</v>
      </c>
      <c r="E6446" s="10" t="s">
        <v>30908</v>
      </c>
      <c r="F6446" s="10" t="s">
        <v>17</v>
      </c>
      <c r="G6446" s="10" t="s">
        <v>14059</v>
      </c>
      <c r="H6446" s="12">
        <v>2018</v>
      </c>
      <c r="I6446" s="10" t="s">
        <v>60</v>
      </c>
      <c r="J6446" s="10" t="s">
        <v>395</v>
      </c>
      <c r="K6446" s="10" t="s">
        <v>682</v>
      </c>
      <c r="L6446" s="10" t="s">
        <v>30909</v>
      </c>
    </row>
    <row r="6447" spans="1:12" ht="20" customHeight="1" x14ac:dyDescent="0.15">
      <c r="A6447" s="8" t="s">
        <v>30910</v>
      </c>
      <c r="B6447" s="9" t="s">
        <v>14</v>
      </c>
      <c r="C6447" s="10" t="s">
        <v>30911</v>
      </c>
      <c r="D6447" s="10" t="s">
        <v>30912</v>
      </c>
      <c r="E6447" s="10" t="s">
        <v>30913</v>
      </c>
      <c r="F6447" s="10" t="s">
        <v>2429</v>
      </c>
      <c r="G6447" s="10" t="s">
        <v>20367</v>
      </c>
      <c r="H6447" s="12">
        <v>2016</v>
      </c>
      <c r="I6447" s="10" t="s">
        <v>77</v>
      </c>
      <c r="J6447" s="10" t="s">
        <v>970</v>
      </c>
      <c r="K6447" s="10" t="s">
        <v>575</v>
      </c>
      <c r="L6447" s="10" t="s">
        <v>30914</v>
      </c>
    </row>
    <row r="6448" spans="1:12" ht="20" customHeight="1" x14ac:dyDescent="0.15">
      <c r="A6448" s="8" t="s">
        <v>30915</v>
      </c>
      <c r="B6448" s="9" t="s">
        <v>14</v>
      </c>
      <c r="C6448" s="10" t="s">
        <v>30916</v>
      </c>
      <c r="D6448" s="10" t="s">
        <v>30917</v>
      </c>
      <c r="E6448" s="10" t="s">
        <v>30918</v>
      </c>
      <c r="F6448" s="10" t="s">
        <v>21063</v>
      </c>
      <c r="G6448" s="10" t="s">
        <v>21975</v>
      </c>
      <c r="H6448" s="12">
        <v>2017</v>
      </c>
      <c r="I6448" s="10" t="s">
        <v>19</v>
      </c>
      <c r="J6448" s="10" t="s">
        <v>215</v>
      </c>
      <c r="K6448" s="10" t="s">
        <v>682</v>
      </c>
      <c r="L6448" s="10" t="s">
        <v>30919</v>
      </c>
    </row>
    <row r="6449" spans="1:12" ht="20" customHeight="1" x14ac:dyDescent="0.15">
      <c r="A6449" s="8" t="s">
        <v>30920</v>
      </c>
      <c r="B6449" s="9" t="s">
        <v>14</v>
      </c>
      <c r="C6449" s="10" t="s">
        <v>30921</v>
      </c>
      <c r="D6449" s="10" t="s">
        <v>957</v>
      </c>
      <c r="E6449" s="10" t="s">
        <v>30922</v>
      </c>
      <c r="F6449" s="10" t="s">
        <v>581</v>
      </c>
      <c r="G6449" s="10" t="s">
        <v>14999</v>
      </c>
      <c r="H6449" s="12">
        <v>2005</v>
      </c>
      <c r="I6449" s="10" t="s">
        <v>60</v>
      </c>
      <c r="J6449" s="10" t="s">
        <v>321</v>
      </c>
      <c r="K6449" s="10" t="s">
        <v>112</v>
      </c>
      <c r="L6449" s="10" t="s">
        <v>30923</v>
      </c>
    </row>
    <row r="6450" spans="1:12" ht="20" customHeight="1" x14ac:dyDescent="0.15">
      <c r="A6450" s="8" t="s">
        <v>30924</v>
      </c>
      <c r="B6450" s="9" t="s">
        <v>14</v>
      </c>
      <c r="C6450" s="10" t="s">
        <v>30925</v>
      </c>
      <c r="D6450" s="10" t="s">
        <v>2978</v>
      </c>
      <c r="E6450" s="10" t="s">
        <v>30926</v>
      </c>
      <c r="F6450" s="10" t="s">
        <v>17</v>
      </c>
      <c r="G6450" s="10" t="s">
        <v>16912</v>
      </c>
      <c r="H6450" s="12">
        <v>2003</v>
      </c>
      <c r="I6450" s="10" t="s">
        <v>19</v>
      </c>
      <c r="J6450" s="10" t="s">
        <v>215</v>
      </c>
      <c r="K6450" s="10" t="s">
        <v>825</v>
      </c>
      <c r="L6450" s="10" t="s">
        <v>30927</v>
      </c>
    </row>
    <row r="6451" spans="1:12" ht="20" customHeight="1" x14ac:dyDescent="0.15">
      <c r="A6451" s="8" t="s">
        <v>30928</v>
      </c>
      <c r="B6451" s="9" t="s">
        <v>14</v>
      </c>
      <c r="C6451" s="10" t="s">
        <v>30929</v>
      </c>
      <c r="D6451" s="10" t="s">
        <v>30930</v>
      </c>
      <c r="E6451" s="10" t="s">
        <v>30931</v>
      </c>
      <c r="F6451" s="10" t="s">
        <v>17</v>
      </c>
      <c r="G6451" s="10" t="s">
        <v>15874</v>
      </c>
      <c r="H6451" s="12">
        <v>1973</v>
      </c>
      <c r="I6451" s="10" t="s">
        <v>652</v>
      </c>
      <c r="J6451" s="10" t="s">
        <v>140</v>
      </c>
      <c r="K6451" s="10" t="s">
        <v>30932</v>
      </c>
      <c r="L6451" s="10" t="s">
        <v>30933</v>
      </c>
    </row>
    <row r="6452" spans="1:12" ht="20" customHeight="1" x14ac:dyDescent="0.15">
      <c r="A6452" s="8" t="s">
        <v>30934</v>
      </c>
      <c r="B6452" s="9" t="s">
        <v>14</v>
      </c>
      <c r="C6452" s="10" t="s">
        <v>30935</v>
      </c>
      <c r="D6452" s="10" t="s">
        <v>1193</v>
      </c>
      <c r="E6452" s="10" t="s">
        <v>30936</v>
      </c>
      <c r="F6452" s="10" t="s">
        <v>47</v>
      </c>
      <c r="G6452" s="10" t="s">
        <v>26397</v>
      </c>
      <c r="H6452" s="12">
        <v>2013</v>
      </c>
      <c r="I6452" s="10" t="s">
        <v>111</v>
      </c>
      <c r="J6452" s="10" t="s">
        <v>797</v>
      </c>
      <c r="K6452" s="10" t="s">
        <v>192</v>
      </c>
      <c r="L6452" s="10" t="s">
        <v>11250</v>
      </c>
    </row>
    <row r="6453" spans="1:12" ht="20" customHeight="1" x14ac:dyDescent="0.15">
      <c r="A6453" s="8" t="s">
        <v>30937</v>
      </c>
      <c r="B6453" s="9" t="s">
        <v>14</v>
      </c>
      <c r="C6453" s="10" t="s">
        <v>30938</v>
      </c>
      <c r="D6453" s="10" t="s">
        <v>4907</v>
      </c>
      <c r="E6453" s="10" t="s">
        <v>30939</v>
      </c>
      <c r="F6453" s="10" t="s">
        <v>17</v>
      </c>
      <c r="G6453" s="10" t="s">
        <v>14999</v>
      </c>
      <c r="H6453" s="12">
        <v>1997</v>
      </c>
      <c r="I6453" s="10" t="s">
        <v>320</v>
      </c>
      <c r="J6453" s="10" t="s">
        <v>440</v>
      </c>
      <c r="K6453" s="10" t="s">
        <v>29500</v>
      </c>
      <c r="L6453" s="10" t="s">
        <v>30940</v>
      </c>
    </row>
    <row r="6454" spans="1:12" ht="20" customHeight="1" x14ac:dyDescent="0.15">
      <c r="A6454" s="8" t="s">
        <v>30941</v>
      </c>
      <c r="B6454" s="9" t="s">
        <v>24</v>
      </c>
      <c r="C6454" s="10" t="s">
        <v>30942</v>
      </c>
      <c r="D6454" s="11"/>
      <c r="E6454" s="10" t="s">
        <v>30943</v>
      </c>
      <c r="F6454" s="10" t="s">
        <v>938</v>
      </c>
      <c r="G6454" s="10" t="s">
        <v>24640</v>
      </c>
      <c r="H6454" s="12">
        <v>2016</v>
      </c>
      <c r="I6454" s="10" t="s">
        <v>111</v>
      </c>
      <c r="J6454" s="10" t="s">
        <v>30</v>
      </c>
      <c r="K6454" s="10" t="s">
        <v>6601</v>
      </c>
      <c r="L6454" s="10" t="s">
        <v>30944</v>
      </c>
    </row>
    <row r="6455" spans="1:12" ht="20" customHeight="1" x14ac:dyDescent="0.15">
      <c r="A6455" s="8" t="s">
        <v>30945</v>
      </c>
      <c r="B6455" s="9" t="s">
        <v>14</v>
      </c>
      <c r="C6455" s="10" t="s">
        <v>30946</v>
      </c>
      <c r="D6455" s="10" t="s">
        <v>30947</v>
      </c>
      <c r="E6455" s="10" t="s">
        <v>30948</v>
      </c>
      <c r="F6455" s="10" t="s">
        <v>11007</v>
      </c>
      <c r="G6455" s="10" t="s">
        <v>23687</v>
      </c>
      <c r="H6455" s="12">
        <v>2017</v>
      </c>
      <c r="I6455" s="10" t="s">
        <v>29</v>
      </c>
      <c r="J6455" s="10" t="s">
        <v>1081</v>
      </c>
      <c r="K6455" s="10" t="s">
        <v>258</v>
      </c>
      <c r="L6455" s="10" t="s">
        <v>30949</v>
      </c>
    </row>
    <row r="6456" spans="1:12" ht="20" customHeight="1" x14ac:dyDescent="0.15">
      <c r="A6456" s="8" t="s">
        <v>30950</v>
      </c>
      <c r="B6456" s="9" t="s">
        <v>14</v>
      </c>
      <c r="C6456" s="10" t="s">
        <v>30951</v>
      </c>
      <c r="D6456" s="10" t="s">
        <v>30952</v>
      </c>
      <c r="E6456" s="10" t="s">
        <v>30953</v>
      </c>
      <c r="F6456" s="10" t="s">
        <v>17</v>
      </c>
      <c r="G6456" s="10" t="s">
        <v>30954</v>
      </c>
      <c r="H6456" s="12">
        <v>2016</v>
      </c>
      <c r="I6456" s="10" t="s">
        <v>111</v>
      </c>
      <c r="J6456" s="10" t="s">
        <v>353</v>
      </c>
      <c r="K6456" s="10" t="s">
        <v>593</v>
      </c>
      <c r="L6456" s="10" t="s">
        <v>30955</v>
      </c>
    </row>
    <row r="6457" spans="1:12" ht="20" customHeight="1" x14ac:dyDescent="0.15">
      <c r="A6457" s="8" t="s">
        <v>30956</v>
      </c>
      <c r="B6457" s="9" t="s">
        <v>14</v>
      </c>
      <c r="C6457" s="10" t="s">
        <v>30957</v>
      </c>
      <c r="D6457" s="10" t="s">
        <v>30958</v>
      </c>
      <c r="E6457" s="10" t="s">
        <v>30959</v>
      </c>
      <c r="F6457" s="10" t="s">
        <v>7229</v>
      </c>
      <c r="G6457" s="10" t="s">
        <v>26964</v>
      </c>
      <c r="H6457" s="12">
        <v>2015</v>
      </c>
      <c r="I6457" s="10" t="s">
        <v>77</v>
      </c>
      <c r="J6457" s="10" t="s">
        <v>295</v>
      </c>
      <c r="K6457" s="10" t="s">
        <v>70</v>
      </c>
      <c r="L6457" s="10" t="s">
        <v>30960</v>
      </c>
    </row>
    <row r="6458" spans="1:12" ht="20" customHeight="1" x14ac:dyDescent="0.15">
      <c r="A6458" s="8" t="s">
        <v>30961</v>
      </c>
      <c r="B6458" s="9" t="s">
        <v>24</v>
      </c>
      <c r="C6458" s="10" t="s">
        <v>30962</v>
      </c>
      <c r="D6458" s="11"/>
      <c r="E6458" s="10" t="s">
        <v>30963</v>
      </c>
      <c r="F6458" s="10" t="s">
        <v>184</v>
      </c>
      <c r="G6458" s="10" t="s">
        <v>24726</v>
      </c>
      <c r="H6458" s="12">
        <v>2016</v>
      </c>
      <c r="I6458" s="10" t="s">
        <v>77</v>
      </c>
      <c r="J6458" s="10" t="s">
        <v>37</v>
      </c>
      <c r="K6458" s="10" t="s">
        <v>1289</v>
      </c>
      <c r="L6458" s="10" t="s">
        <v>30964</v>
      </c>
    </row>
    <row r="6459" spans="1:12" ht="20" customHeight="1" x14ac:dyDescent="0.15">
      <c r="A6459" s="8" t="s">
        <v>30965</v>
      </c>
      <c r="B6459" s="9" t="s">
        <v>24</v>
      </c>
      <c r="C6459" s="10" t="s">
        <v>30966</v>
      </c>
      <c r="D6459" s="11"/>
      <c r="E6459" s="10" t="s">
        <v>30967</v>
      </c>
      <c r="F6459" s="10" t="s">
        <v>17</v>
      </c>
      <c r="G6459" s="10" t="s">
        <v>25884</v>
      </c>
      <c r="H6459" s="12">
        <v>1992</v>
      </c>
      <c r="I6459" s="10" t="s">
        <v>111</v>
      </c>
      <c r="J6459" s="10" t="s">
        <v>30968</v>
      </c>
      <c r="K6459" s="10" t="s">
        <v>24495</v>
      </c>
      <c r="L6459" s="10" t="s">
        <v>30969</v>
      </c>
    </row>
    <row r="6460" spans="1:12" ht="20" customHeight="1" x14ac:dyDescent="0.15">
      <c r="A6460" s="8" t="s">
        <v>30970</v>
      </c>
      <c r="B6460" s="9" t="s">
        <v>24</v>
      </c>
      <c r="C6460" s="10" t="s">
        <v>30971</v>
      </c>
      <c r="D6460" s="11"/>
      <c r="E6460" s="10" t="s">
        <v>30972</v>
      </c>
      <c r="F6460" s="10" t="s">
        <v>634</v>
      </c>
      <c r="G6460" s="10" t="s">
        <v>25676</v>
      </c>
      <c r="H6460" s="12">
        <v>2017</v>
      </c>
      <c r="I6460" s="10" t="s">
        <v>111</v>
      </c>
      <c r="J6460" s="10" t="s">
        <v>30</v>
      </c>
      <c r="K6460" s="10" t="s">
        <v>11562</v>
      </c>
      <c r="L6460" s="10" t="s">
        <v>30973</v>
      </c>
    </row>
    <row r="6461" spans="1:12" ht="20" customHeight="1" x14ac:dyDescent="0.15">
      <c r="A6461" s="8" t="s">
        <v>30974</v>
      </c>
      <c r="B6461" s="9" t="s">
        <v>14</v>
      </c>
      <c r="C6461" s="10" t="s">
        <v>30975</v>
      </c>
      <c r="D6461" s="10" t="s">
        <v>3771</v>
      </c>
      <c r="E6461" s="10" t="s">
        <v>30976</v>
      </c>
      <c r="F6461" s="10" t="s">
        <v>17</v>
      </c>
      <c r="G6461" s="10" t="s">
        <v>22822</v>
      </c>
      <c r="H6461" s="12">
        <v>2012</v>
      </c>
      <c r="I6461" s="10" t="s">
        <v>320</v>
      </c>
      <c r="J6461" s="10" t="s">
        <v>363</v>
      </c>
      <c r="K6461" s="10" t="s">
        <v>3190</v>
      </c>
      <c r="L6461" s="10" t="s">
        <v>30977</v>
      </c>
    </row>
    <row r="6462" spans="1:12" ht="20" customHeight="1" x14ac:dyDescent="0.15">
      <c r="A6462" s="8" t="s">
        <v>30978</v>
      </c>
      <c r="B6462" s="9" t="s">
        <v>24</v>
      </c>
      <c r="C6462" s="10" t="s">
        <v>30979</v>
      </c>
      <c r="D6462" s="11"/>
      <c r="E6462" s="10" t="s">
        <v>30980</v>
      </c>
      <c r="F6462" s="10" t="s">
        <v>76</v>
      </c>
      <c r="G6462" s="10" t="s">
        <v>27677</v>
      </c>
      <c r="H6462" s="12">
        <v>1999</v>
      </c>
      <c r="I6462" s="10" t="s">
        <v>77</v>
      </c>
      <c r="J6462" s="10" t="s">
        <v>37</v>
      </c>
      <c r="K6462" s="10" t="s">
        <v>20603</v>
      </c>
      <c r="L6462" s="10" t="s">
        <v>30981</v>
      </c>
    </row>
    <row r="6463" spans="1:12" ht="20" customHeight="1" x14ac:dyDescent="0.15">
      <c r="A6463" s="8" t="s">
        <v>30982</v>
      </c>
      <c r="B6463" s="9" t="s">
        <v>24</v>
      </c>
      <c r="C6463" s="10" t="s">
        <v>30983</v>
      </c>
      <c r="D6463" s="11"/>
      <c r="E6463" s="10" t="s">
        <v>30984</v>
      </c>
      <c r="F6463" s="10" t="s">
        <v>76</v>
      </c>
      <c r="G6463" s="10" t="s">
        <v>26602</v>
      </c>
      <c r="H6463" s="12">
        <v>2017</v>
      </c>
      <c r="I6463" s="10" t="s">
        <v>29</v>
      </c>
      <c r="J6463" s="10" t="s">
        <v>30</v>
      </c>
      <c r="K6463" s="10" t="s">
        <v>21706</v>
      </c>
      <c r="L6463" s="10" t="s">
        <v>30985</v>
      </c>
    </row>
    <row r="6464" spans="1:12" ht="20" customHeight="1" x14ac:dyDescent="0.15">
      <c r="A6464" s="8" t="s">
        <v>30986</v>
      </c>
      <c r="B6464" s="9" t="s">
        <v>14</v>
      </c>
      <c r="C6464" s="10" t="s">
        <v>30987</v>
      </c>
      <c r="D6464" s="10" t="s">
        <v>30988</v>
      </c>
      <c r="E6464" s="10" t="s">
        <v>30989</v>
      </c>
      <c r="F6464" s="11"/>
      <c r="G6464" s="10" t="s">
        <v>18635</v>
      </c>
      <c r="H6464" s="12">
        <v>2018</v>
      </c>
      <c r="I6464" s="10" t="s">
        <v>243</v>
      </c>
      <c r="J6464" s="10" t="s">
        <v>778</v>
      </c>
      <c r="K6464" s="10" t="s">
        <v>1722</v>
      </c>
      <c r="L6464" s="10" t="s">
        <v>30990</v>
      </c>
    </row>
    <row r="6465" spans="1:12" ht="20" customHeight="1" x14ac:dyDescent="0.15">
      <c r="A6465" s="8" t="s">
        <v>30991</v>
      </c>
      <c r="B6465" s="9" t="s">
        <v>14</v>
      </c>
      <c r="C6465" s="10" t="s">
        <v>30992</v>
      </c>
      <c r="D6465" s="10" t="s">
        <v>30993</v>
      </c>
      <c r="E6465" s="10" t="s">
        <v>30989</v>
      </c>
      <c r="F6465" s="11"/>
      <c r="G6465" s="10" t="s">
        <v>18635</v>
      </c>
      <c r="H6465" s="12">
        <v>2018</v>
      </c>
      <c r="I6465" s="10" t="s">
        <v>243</v>
      </c>
      <c r="J6465" s="10" t="s">
        <v>2257</v>
      </c>
      <c r="K6465" s="10" t="s">
        <v>62</v>
      </c>
      <c r="L6465" s="10" t="s">
        <v>30994</v>
      </c>
    </row>
    <row r="6466" spans="1:12" ht="20" customHeight="1" x14ac:dyDescent="0.15">
      <c r="A6466" s="8" t="s">
        <v>30995</v>
      </c>
      <c r="B6466" s="9" t="s">
        <v>14</v>
      </c>
      <c r="C6466" s="10" t="s">
        <v>30996</v>
      </c>
      <c r="D6466" s="10" t="s">
        <v>30997</v>
      </c>
      <c r="E6466" s="10" t="s">
        <v>30989</v>
      </c>
      <c r="F6466" s="11"/>
      <c r="G6466" s="10" t="s">
        <v>18635</v>
      </c>
      <c r="H6466" s="12">
        <v>2018</v>
      </c>
      <c r="I6466" s="10" t="s">
        <v>243</v>
      </c>
      <c r="J6466" s="10" t="s">
        <v>2257</v>
      </c>
      <c r="K6466" s="10" t="s">
        <v>1722</v>
      </c>
      <c r="L6466" s="10" t="s">
        <v>30998</v>
      </c>
    </row>
    <row r="6467" spans="1:12" ht="20" customHeight="1" x14ac:dyDescent="0.15">
      <c r="A6467" s="8" t="s">
        <v>30999</v>
      </c>
      <c r="B6467" s="9" t="s">
        <v>14</v>
      </c>
      <c r="C6467" s="10" t="s">
        <v>31000</v>
      </c>
      <c r="D6467" s="10" t="s">
        <v>31001</v>
      </c>
      <c r="E6467" s="10" t="s">
        <v>31002</v>
      </c>
      <c r="F6467" s="10" t="s">
        <v>47</v>
      </c>
      <c r="G6467" s="10" t="s">
        <v>17485</v>
      </c>
      <c r="H6467" s="12">
        <v>2019</v>
      </c>
      <c r="I6467" s="10" t="s">
        <v>243</v>
      </c>
      <c r="J6467" s="10" t="s">
        <v>1055</v>
      </c>
      <c r="K6467" s="10" t="s">
        <v>62</v>
      </c>
      <c r="L6467" s="10" t="s">
        <v>31003</v>
      </c>
    </row>
    <row r="6468" spans="1:12" ht="20" customHeight="1" x14ac:dyDescent="0.15">
      <c r="A6468" s="8" t="s">
        <v>31004</v>
      </c>
      <c r="B6468" s="9" t="s">
        <v>14</v>
      </c>
      <c r="C6468" s="10" t="s">
        <v>31005</v>
      </c>
      <c r="D6468" s="10" t="s">
        <v>31006</v>
      </c>
      <c r="E6468" s="10" t="s">
        <v>31007</v>
      </c>
      <c r="F6468" s="10" t="s">
        <v>47</v>
      </c>
      <c r="G6468" s="10" t="s">
        <v>23058</v>
      </c>
      <c r="H6468" s="12">
        <v>2017</v>
      </c>
      <c r="I6468" s="10" t="s">
        <v>77</v>
      </c>
      <c r="J6468" s="10" t="s">
        <v>440</v>
      </c>
      <c r="K6468" s="10" t="s">
        <v>165</v>
      </c>
      <c r="L6468" s="10" t="s">
        <v>31008</v>
      </c>
    </row>
    <row r="6469" spans="1:12" ht="20" customHeight="1" x14ac:dyDescent="0.15">
      <c r="A6469" s="8" t="s">
        <v>31009</v>
      </c>
      <c r="B6469" s="9" t="s">
        <v>14</v>
      </c>
      <c r="C6469" s="10" t="s">
        <v>31010</v>
      </c>
      <c r="D6469" s="10" t="s">
        <v>31011</v>
      </c>
      <c r="E6469" s="10" t="s">
        <v>31012</v>
      </c>
      <c r="F6469" s="10" t="s">
        <v>17</v>
      </c>
      <c r="G6469" s="10" t="s">
        <v>31013</v>
      </c>
      <c r="H6469" s="12">
        <v>2005</v>
      </c>
      <c r="I6469" s="10" t="s">
        <v>652</v>
      </c>
      <c r="J6469" s="10" t="s">
        <v>849</v>
      </c>
      <c r="K6469" s="10" t="s">
        <v>112</v>
      </c>
      <c r="L6469" s="10" t="s">
        <v>31014</v>
      </c>
    </row>
    <row r="6470" spans="1:12" ht="20" customHeight="1" x14ac:dyDescent="0.15">
      <c r="A6470" s="8" t="s">
        <v>31015</v>
      </c>
      <c r="B6470" s="9" t="s">
        <v>14</v>
      </c>
      <c r="C6470" s="10" t="s">
        <v>31016</v>
      </c>
      <c r="D6470" s="10" t="s">
        <v>10515</v>
      </c>
      <c r="E6470" s="10" t="s">
        <v>31017</v>
      </c>
      <c r="F6470" s="10" t="s">
        <v>339</v>
      </c>
      <c r="G6470" s="10" t="s">
        <v>19404</v>
      </c>
      <c r="H6470" s="12">
        <v>2018</v>
      </c>
      <c r="I6470" s="10" t="s">
        <v>29</v>
      </c>
      <c r="J6470" s="10" t="s">
        <v>302</v>
      </c>
      <c r="K6470" s="10" t="s">
        <v>494</v>
      </c>
      <c r="L6470" s="10" t="s">
        <v>31018</v>
      </c>
    </row>
    <row r="6471" spans="1:12" ht="20" customHeight="1" x14ac:dyDescent="0.15">
      <c r="A6471" s="8" t="s">
        <v>31019</v>
      </c>
      <c r="B6471" s="9" t="s">
        <v>14</v>
      </c>
      <c r="C6471" s="10" t="s">
        <v>31020</v>
      </c>
      <c r="D6471" s="10" t="s">
        <v>31021</v>
      </c>
      <c r="E6471" s="10" t="s">
        <v>31022</v>
      </c>
      <c r="F6471" s="10" t="s">
        <v>17</v>
      </c>
      <c r="G6471" s="10" t="s">
        <v>15117</v>
      </c>
      <c r="H6471" s="12">
        <v>1988</v>
      </c>
      <c r="I6471" s="10" t="s">
        <v>320</v>
      </c>
      <c r="J6471" s="10" t="s">
        <v>533</v>
      </c>
      <c r="K6471" s="10" t="s">
        <v>4112</v>
      </c>
      <c r="L6471" s="10" t="s">
        <v>31023</v>
      </c>
    </row>
    <row r="6472" spans="1:12" ht="20" customHeight="1" x14ac:dyDescent="0.15">
      <c r="A6472" s="8" t="s">
        <v>31024</v>
      </c>
      <c r="B6472" s="9" t="s">
        <v>24</v>
      </c>
      <c r="C6472" s="10" t="s">
        <v>31025</v>
      </c>
      <c r="D6472" s="11"/>
      <c r="E6472" s="10" t="s">
        <v>1274</v>
      </c>
      <c r="F6472" s="11"/>
      <c r="G6472" s="10" t="s">
        <v>27360</v>
      </c>
      <c r="H6472" s="12">
        <v>1994</v>
      </c>
      <c r="I6472" s="10" t="s">
        <v>429</v>
      </c>
      <c r="J6472" s="10" t="s">
        <v>37</v>
      </c>
      <c r="K6472" s="10" t="s">
        <v>886</v>
      </c>
      <c r="L6472" s="10" t="s">
        <v>31026</v>
      </c>
    </row>
    <row r="6473" spans="1:12" ht="20" customHeight="1" x14ac:dyDescent="0.15">
      <c r="A6473" s="8" t="s">
        <v>31027</v>
      </c>
      <c r="B6473" s="9" t="s">
        <v>14</v>
      </c>
      <c r="C6473" s="10" t="s">
        <v>31028</v>
      </c>
      <c r="D6473" s="10" t="s">
        <v>31029</v>
      </c>
      <c r="E6473" s="10" t="s">
        <v>31030</v>
      </c>
      <c r="F6473" s="10" t="s">
        <v>3295</v>
      </c>
      <c r="G6473" s="10" t="s">
        <v>31031</v>
      </c>
      <c r="H6473" s="12">
        <v>2017</v>
      </c>
      <c r="I6473" s="10" t="s">
        <v>29</v>
      </c>
      <c r="J6473" s="10" t="s">
        <v>222</v>
      </c>
      <c r="K6473" s="10" t="s">
        <v>904</v>
      </c>
      <c r="L6473" s="10" t="s">
        <v>31032</v>
      </c>
    </row>
    <row r="6474" spans="1:12" ht="20" customHeight="1" x14ac:dyDescent="0.15">
      <c r="A6474" s="8" t="s">
        <v>31033</v>
      </c>
      <c r="B6474" s="9" t="s">
        <v>14</v>
      </c>
      <c r="C6474" s="10" t="s">
        <v>31034</v>
      </c>
      <c r="D6474" s="10" t="s">
        <v>31035</v>
      </c>
      <c r="E6474" s="10" t="s">
        <v>31036</v>
      </c>
      <c r="F6474" s="11"/>
      <c r="G6474" s="10" t="s">
        <v>26159</v>
      </c>
      <c r="H6474" s="12">
        <v>2017</v>
      </c>
      <c r="I6474" s="10" t="s">
        <v>29</v>
      </c>
      <c r="J6474" s="10" t="s">
        <v>778</v>
      </c>
      <c r="K6474" s="10" t="s">
        <v>1556</v>
      </c>
      <c r="L6474" s="10" t="s">
        <v>31037</v>
      </c>
    </row>
    <row r="6475" spans="1:12" ht="20" customHeight="1" x14ac:dyDescent="0.15">
      <c r="A6475" s="8" t="s">
        <v>31038</v>
      </c>
      <c r="B6475" s="9" t="s">
        <v>14</v>
      </c>
      <c r="C6475" s="10" t="s">
        <v>31039</v>
      </c>
      <c r="D6475" s="10" t="s">
        <v>31040</v>
      </c>
      <c r="E6475" s="10" t="s">
        <v>31041</v>
      </c>
      <c r="F6475" s="10" t="s">
        <v>31042</v>
      </c>
      <c r="G6475" s="10" t="s">
        <v>24515</v>
      </c>
      <c r="H6475" s="12">
        <v>2012</v>
      </c>
      <c r="I6475" s="10" t="s">
        <v>28657</v>
      </c>
      <c r="J6475" s="10" t="s">
        <v>257</v>
      </c>
      <c r="K6475" s="10" t="s">
        <v>70</v>
      </c>
      <c r="L6475" s="10" t="s">
        <v>31043</v>
      </c>
    </row>
    <row r="6476" spans="1:12" ht="20" customHeight="1" x14ac:dyDescent="0.15">
      <c r="A6476" s="8" t="s">
        <v>31044</v>
      </c>
      <c r="B6476" s="9" t="s">
        <v>14</v>
      </c>
      <c r="C6476" s="10" t="s">
        <v>31045</v>
      </c>
      <c r="D6476" s="10" t="s">
        <v>31046</v>
      </c>
      <c r="E6476" s="10" t="s">
        <v>31047</v>
      </c>
      <c r="F6476" s="10" t="s">
        <v>581</v>
      </c>
      <c r="G6476" s="10" t="s">
        <v>14999</v>
      </c>
      <c r="H6476" s="12">
        <v>1968</v>
      </c>
      <c r="I6476" s="10" t="s">
        <v>652</v>
      </c>
      <c r="J6476" s="10" t="s">
        <v>9676</v>
      </c>
      <c r="K6476" s="10" t="s">
        <v>8533</v>
      </c>
      <c r="L6476" s="10" t="s">
        <v>31048</v>
      </c>
    </row>
    <row r="6477" spans="1:12" ht="20" customHeight="1" x14ac:dyDescent="0.15">
      <c r="A6477" s="8" t="s">
        <v>31049</v>
      </c>
      <c r="B6477" s="9" t="s">
        <v>14</v>
      </c>
      <c r="C6477" s="10" t="s">
        <v>31050</v>
      </c>
      <c r="D6477" s="10" t="s">
        <v>31051</v>
      </c>
      <c r="E6477" s="10" t="s">
        <v>31052</v>
      </c>
      <c r="F6477" s="10" t="s">
        <v>31053</v>
      </c>
      <c r="G6477" s="10" t="s">
        <v>14999</v>
      </c>
      <c r="H6477" s="12">
        <v>2009</v>
      </c>
      <c r="I6477" s="10" t="s">
        <v>320</v>
      </c>
      <c r="J6477" s="10" t="s">
        <v>272</v>
      </c>
      <c r="K6477" s="10" t="s">
        <v>4637</v>
      </c>
      <c r="L6477" s="10" t="s">
        <v>31054</v>
      </c>
    </row>
    <row r="6478" spans="1:12" ht="20" customHeight="1" x14ac:dyDescent="0.15">
      <c r="A6478" s="8" t="s">
        <v>31055</v>
      </c>
      <c r="B6478" s="9" t="s">
        <v>14</v>
      </c>
      <c r="C6478" s="10" t="s">
        <v>31056</v>
      </c>
      <c r="D6478" s="10" t="s">
        <v>31057</v>
      </c>
      <c r="E6478" s="10" t="s">
        <v>31058</v>
      </c>
      <c r="F6478" s="10" t="s">
        <v>17</v>
      </c>
      <c r="G6478" s="10" t="s">
        <v>31059</v>
      </c>
      <c r="H6478" s="12">
        <v>2017</v>
      </c>
      <c r="I6478" s="10" t="s">
        <v>29</v>
      </c>
      <c r="J6478" s="10" t="s">
        <v>617</v>
      </c>
      <c r="K6478" s="10" t="s">
        <v>593</v>
      </c>
      <c r="L6478" s="10" t="s">
        <v>31060</v>
      </c>
    </row>
    <row r="6479" spans="1:12" ht="20" customHeight="1" x14ac:dyDescent="0.15">
      <c r="A6479" s="8" t="s">
        <v>31061</v>
      </c>
      <c r="B6479" s="9" t="s">
        <v>14</v>
      </c>
      <c r="C6479" s="10" t="s">
        <v>31062</v>
      </c>
      <c r="D6479" s="10" t="s">
        <v>31063</v>
      </c>
      <c r="E6479" s="10" t="s">
        <v>31064</v>
      </c>
      <c r="F6479" s="10" t="s">
        <v>17</v>
      </c>
      <c r="G6479" s="10" t="s">
        <v>18339</v>
      </c>
      <c r="H6479" s="12">
        <v>2014</v>
      </c>
      <c r="I6479" s="10" t="s">
        <v>60</v>
      </c>
      <c r="J6479" s="10" t="s">
        <v>353</v>
      </c>
      <c r="K6479" s="10" t="s">
        <v>14522</v>
      </c>
      <c r="L6479" s="10" t="s">
        <v>31065</v>
      </c>
    </row>
    <row r="6480" spans="1:12" ht="20" customHeight="1" x14ac:dyDescent="0.15">
      <c r="A6480" s="8" t="s">
        <v>31066</v>
      </c>
      <c r="B6480" s="9" t="s">
        <v>24</v>
      </c>
      <c r="C6480" s="10" t="s">
        <v>31067</v>
      </c>
      <c r="D6480" s="11"/>
      <c r="E6480" s="11"/>
      <c r="F6480" s="10" t="s">
        <v>17</v>
      </c>
      <c r="G6480" s="10" t="s">
        <v>22251</v>
      </c>
      <c r="H6480" s="12">
        <v>2018</v>
      </c>
      <c r="I6480" s="10" t="s">
        <v>29</v>
      </c>
      <c r="J6480" s="10" t="s">
        <v>37</v>
      </c>
      <c r="K6480" s="10" t="s">
        <v>1070</v>
      </c>
      <c r="L6480" s="10" t="s">
        <v>31068</v>
      </c>
    </row>
    <row r="6481" spans="1:12" ht="20" customHeight="1" x14ac:dyDescent="0.15">
      <c r="A6481" s="8" t="s">
        <v>31069</v>
      </c>
      <c r="B6481" s="9" t="s">
        <v>14</v>
      </c>
      <c r="C6481" s="10" t="s">
        <v>31070</v>
      </c>
      <c r="D6481" s="10" t="s">
        <v>31071</v>
      </c>
      <c r="E6481" s="10" t="s">
        <v>31072</v>
      </c>
      <c r="F6481" s="10" t="s">
        <v>1675</v>
      </c>
      <c r="G6481" s="10" t="s">
        <v>16220</v>
      </c>
      <c r="H6481" s="12">
        <v>2012</v>
      </c>
      <c r="I6481" s="10" t="s">
        <v>111</v>
      </c>
      <c r="J6481" s="10" t="s">
        <v>533</v>
      </c>
      <c r="K6481" s="10" t="s">
        <v>689</v>
      </c>
      <c r="L6481" s="10" t="s">
        <v>31073</v>
      </c>
    </row>
    <row r="6482" spans="1:12" ht="20" customHeight="1" x14ac:dyDescent="0.15">
      <c r="A6482" s="8" t="s">
        <v>31074</v>
      </c>
      <c r="B6482" s="9" t="s">
        <v>14</v>
      </c>
      <c r="C6482" s="10" t="s">
        <v>31075</v>
      </c>
      <c r="D6482" s="10" t="s">
        <v>31076</v>
      </c>
      <c r="E6482" s="10" t="s">
        <v>31077</v>
      </c>
      <c r="F6482" s="10" t="s">
        <v>17</v>
      </c>
      <c r="G6482" s="10" t="s">
        <v>19627</v>
      </c>
      <c r="H6482" s="12">
        <v>2015</v>
      </c>
      <c r="I6482" s="10" t="s">
        <v>429</v>
      </c>
      <c r="J6482" s="10" t="s">
        <v>363</v>
      </c>
      <c r="K6482" s="10" t="s">
        <v>12702</v>
      </c>
      <c r="L6482" s="10" t="s">
        <v>31078</v>
      </c>
    </row>
    <row r="6483" spans="1:12" ht="20" customHeight="1" x14ac:dyDescent="0.15">
      <c r="A6483" s="8" t="s">
        <v>31079</v>
      </c>
      <c r="B6483" s="9" t="s">
        <v>14</v>
      </c>
      <c r="C6483" s="10" t="s">
        <v>31080</v>
      </c>
      <c r="D6483" s="10" t="s">
        <v>1850</v>
      </c>
      <c r="E6483" s="10" t="s">
        <v>31081</v>
      </c>
      <c r="F6483" s="10" t="s">
        <v>17</v>
      </c>
      <c r="G6483" s="10" t="s">
        <v>20403</v>
      </c>
      <c r="H6483" s="12">
        <v>2004</v>
      </c>
      <c r="I6483" s="10" t="s">
        <v>60</v>
      </c>
      <c r="J6483" s="10" t="s">
        <v>353</v>
      </c>
      <c r="K6483" s="10" t="s">
        <v>112</v>
      </c>
      <c r="L6483" s="10" t="s">
        <v>31082</v>
      </c>
    </row>
    <row r="6484" spans="1:12" ht="20" customHeight="1" x14ac:dyDescent="0.15">
      <c r="A6484" s="8" t="s">
        <v>31083</v>
      </c>
      <c r="B6484" s="9" t="s">
        <v>14</v>
      </c>
      <c r="C6484" s="10" t="s">
        <v>31084</v>
      </c>
      <c r="D6484" s="10" t="s">
        <v>31085</v>
      </c>
      <c r="E6484" s="10" t="s">
        <v>31086</v>
      </c>
      <c r="F6484" s="10" t="s">
        <v>17</v>
      </c>
      <c r="G6484" s="10" t="s">
        <v>19592</v>
      </c>
      <c r="H6484" s="12">
        <v>2018</v>
      </c>
      <c r="I6484" s="10" t="s">
        <v>60</v>
      </c>
      <c r="J6484" s="10" t="s">
        <v>85</v>
      </c>
      <c r="K6484" s="10" t="s">
        <v>1898</v>
      </c>
      <c r="L6484" s="10" t="s">
        <v>31087</v>
      </c>
    </row>
    <row r="6485" spans="1:12" ht="20" customHeight="1" x14ac:dyDescent="0.15">
      <c r="A6485" s="8" t="s">
        <v>31088</v>
      </c>
      <c r="B6485" s="9" t="s">
        <v>14</v>
      </c>
      <c r="C6485" s="10" t="s">
        <v>31089</v>
      </c>
      <c r="D6485" s="10" t="s">
        <v>25538</v>
      </c>
      <c r="E6485" s="10" t="s">
        <v>31090</v>
      </c>
      <c r="F6485" s="10" t="s">
        <v>1535</v>
      </c>
      <c r="G6485" s="10" t="s">
        <v>23221</v>
      </c>
      <c r="H6485" s="12">
        <v>2006</v>
      </c>
      <c r="I6485" s="10" t="s">
        <v>320</v>
      </c>
      <c r="J6485" s="10" t="s">
        <v>85</v>
      </c>
      <c r="K6485" s="10" t="s">
        <v>251</v>
      </c>
      <c r="L6485" s="10" t="s">
        <v>31091</v>
      </c>
    </row>
    <row r="6486" spans="1:12" ht="20" customHeight="1" x14ac:dyDescent="0.15">
      <c r="A6486" s="8" t="s">
        <v>31092</v>
      </c>
      <c r="B6486" s="9" t="s">
        <v>24</v>
      </c>
      <c r="C6486" s="10" t="s">
        <v>31093</v>
      </c>
      <c r="D6486" s="11"/>
      <c r="E6486" s="11"/>
      <c r="F6486" s="10" t="s">
        <v>2807</v>
      </c>
      <c r="G6486" s="10" t="s">
        <v>24870</v>
      </c>
      <c r="H6486" s="12">
        <v>2017</v>
      </c>
      <c r="I6486" s="10" t="s">
        <v>243</v>
      </c>
      <c r="J6486" s="10" t="s">
        <v>37</v>
      </c>
      <c r="K6486" s="10" t="s">
        <v>244</v>
      </c>
      <c r="L6486" s="10" t="s">
        <v>31094</v>
      </c>
    </row>
    <row r="6487" spans="1:12" ht="20" customHeight="1" x14ac:dyDescent="0.15">
      <c r="A6487" s="8" t="s">
        <v>31095</v>
      </c>
      <c r="B6487" s="9" t="s">
        <v>14</v>
      </c>
      <c r="C6487" s="10" t="s">
        <v>31096</v>
      </c>
      <c r="D6487" s="10" t="s">
        <v>31097</v>
      </c>
      <c r="E6487" s="10" t="s">
        <v>31098</v>
      </c>
      <c r="F6487" s="10" t="s">
        <v>17252</v>
      </c>
      <c r="G6487" s="10" t="s">
        <v>20246</v>
      </c>
      <c r="H6487" s="12">
        <v>2017</v>
      </c>
      <c r="I6487" s="10" t="s">
        <v>77</v>
      </c>
      <c r="J6487" s="10" t="s">
        <v>737</v>
      </c>
      <c r="K6487" s="10" t="s">
        <v>165</v>
      </c>
      <c r="L6487" s="10" t="s">
        <v>31099</v>
      </c>
    </row>
    <row r="6488" spans="1:12" ht="20" customHeight="1" x14ac:dyDescent="0.15">
      <c r="A6488" s="8" t="s">
        <v>31100</v>
      </c>
      <c r="B6488" s="9" t="s">
        <v>14</v>
      </c>
      <c r="C6488" s="10" t="s">
        <v>31101</v>
      </c>
      <c r="D6488" s="10" t="s">
        <v>30019</v>
      </c>
      <c r="E6488" s="10" t="s">
        <v>31102</v>
      </c>
      <c r="F6488" s="10" t="s">
        <v>47</v>
      </c>
      <c r="G6488" s="10" t="s">
        <v>15117</v>
      </c>
      <c r="H6488" s="12">
        <v>1975</v>
      </c>
      <c r="I6488" s="10" t="s">
        <v>111</v>
      </c>
      <c r="J6488" s="10" t="s">
        <v>103</v>
      </c>
      <c r="K6488" s="10" t="s">
        <v>31103</v>
      </c>
      <c r="L6488" s="10" t="s">
        <v>31104</v>
      </c>
    </row>
    <row r="6489" spans="1:12" ht="20" customHeight="1" x14ac:dyDescent="0.15">
      <c r="A6489" s="8" t="s">
        <v>31105</v>
      </c>
      <c r="B6489" s="9" t="s">
        <v>14</v>
      </c>
      <c r="C6489" s="10" t="s">
        <v>31106</v>
      </c>
      <c r="D6489" s="10" t="s">
        <v>3566</v>
      </c>
      <c r="E6489" s="10" t="s">
        <v>31107</v>
      </c>
      <c r="F6489" s="10" t="s">
        <v>17</v>
      </c>
      <c r="G6489" s="10" t="s">
        <v>31108</v>
      </c>
      <c r="H6489" s="12">
        <v>2009</v>
      </c>
      <c r="I6489" s="10" t="s">
        <v>19</v>
      </c>
      <c r="J6489" s="10" t="s">
        <v>903</v>
      </c>
      <c r="K6489" s="10" t="s">
        <v>1835</v>
      </c>
      <c r="L6489" s="10" t="s">
        <v>31109</v>
      </c>
    </row>
    <row r="6490" spans="1:12" ht="20" customHeight="1" x14ac:dyDescent="0.15">
      <c r="A6490" s="8" t="s">
        <v>31110</v>
      </c>
      <c r="B6490" s="9" t="s">
        <v>24</v>
      </c>
      <c r="C6490" s="10" t="s">
        <v>31111</v>
      </c>
      <c r="D6490" s="11"/>
      <c r="E6490" s="11"/>
      <c r="F6490" s="10" t="s">
        <v>76</v>
      </c>
      <c r="G6490" s="10" t="s">
        <v>25188</v>
      </c>
      <c r="H6490" s="12">
        <v>2016</v>
      </c>
      <c r="I6490" s="10" t="s">
        <v>111</v>
      </c>
      <c r="J6490" s="10" t="s">
        <v>37</v>
      </c>
      <c r="K6490" s="10" t="s">
        <v>27935</v>
      </c>
      <c r="L6490" s="10" t="s">
        <v>31112</v>
      </c>
    </row>
    <row r="6491" spans="1:12" ht="20" customHeight="1" x14ac:dyDescent="0.15">
      <c r="A6491" s="8" t="s">
        <v>31113</v>
      </c>
      <c r="B6491" s="9" t="s">
        <v>14</v>
      </c>
      <c r="C6491" s="10" t="s">
        <v>31114</v>
      </c>
      <c r="D6491" s="10" t="s">
        <v>31115</v>
      </c>
      <c r="E6491" s="10" t="s">
        <v>31116</v>
      </c>
      <c r="F6491" s="10" t="s">
        <v>31117</v>
      </c>
      <c r="G6491" s="10" t="s">
        <v>14999</v>
      </c>
      <c r="H6491" s="12">
        <v>2002</v>
      </c>
      <c r="I6491" s="10" t="s">
        <v>320</v>
      </c>
      <c r="J6491" s="10" t="s">
        <v>1932</v>
      </c>
      <c r="K6491" s="10" t="s">
        <v>70</v>
      </c>
      <c r="L6491" s="10" t="s">
        <v>31118</v>
      </c>
    </row>
    <row r="6492" spans="1:12" ht="20" customHeight="1" x14ac:dyDescent="0.15">
      <c r="A6492" s="8" t="s">
        <v>31119</v>
      </c>
      <c r="B6492" s="9" t="s">
        <v>14</v>
      </c>
      <c r="C6492" s="10" t="s">
        <v>31120</v>
      </c>
      <c r="D6492" s="10" t="s">
        <v>31121</v>
      </c>
      <c r="E6492" s="10" t="s">
        <v>31122</v>
      </c>
      <c r="F6492" s="10" t="s">
        <v>76</v>
      </c>
      <c r="G6492" s="10" t="s">
        <v>31123</v>
      </c>
      <c r="H6492" s="12">
        <v>2016</v>
      </c>
      <c r="I6492" s="10" t="s">
        <v>29</v>
      </c>
      <c r="J6492" s="10" t="s">
        <v>250</v>
      </c>
      <c r="K6492" s="10" t="s">
        <v>251</v>
      </c>
      <c r="L6492" s="10" t="s">
        <v>31124</v>
      </c>
    </row>
    <row r="6493" spans="1:12" ht="20" customHeight="1" x14ac:dyDescent="0.15">
      <c r="A6493" s="8" t="s">
        <v>31125</v>
      </c>
      <c r="B6493" s="9" t="s">
        <v>24</v>
      </c>
      <c r="C6493" s="10" t="s">
        <v>31126</v>
      </c>
      <c r="D6493" s="11"/>
      <c r="E6493" s="11"/>
      <c r="F6493" s="10" t="s">
        <v>76</v>
      </c>
      <c r="G6493" s="10" t="s">
        <v>21975</v>
      </c>
      <c r="H6493" s="12">
        <v>2018</v>
      </c>
      <c r="I6493" s="10" t="s">
        <v>77</v>
      </c>
      <c r="J6493" s="10" t="s">
        <v>37</v>
      </c>
      <c r="K6493" s="10" t="s">
        <v>3548</v>
      </c>
      <c r="L6493" s="10" t="s">
        <v>31127</v>
      </c>
    </row>
    <row r="6494" spans="1:12" ht="20" customHeight="1" x14ac:dyDescent="0.15">
      <c r="A6494" s="8" t="s">
        <v>31128</v>
      </c>
      <c r="B6494" s="9" t="s">
        <v>14</v>
      </c>
      <c r="C6494" s="10" t="s">
        <v>31129</v>
      </c>
      <c r="D6494" s="10" t="s">
        <v>31130</v>
      </c>
      <c r="E6494" s="10" t="s">
        <v>31131</v>
      </c>
      <c r="F6494" s="10" t="s">
        <v>17</v>
      </c>
      <c r="G6494" s="10" t="s">
        <v>16101</v>
      </c>
      <c r="H6494" s="12">
        <v>2019</v>
      </c>
      <c r="I6494" s="10" t="s">
        <v>29</v>
      </c>
      <c r="J6494" s="10" t="s">
        <v>363</v>
      </c>
      <c r="K6494" s="10" t="s">
        <v>593</v>
      </c>
      <c r="L6494" s="10" t="s">
        <v>31132</v>
      </c>
    </row>
    <row r="6495" spans="1:12" ht="20" customHeight="1" x14ac:dyDescent="0.15">
      <c r="A6495" s="8" t="s">
        <v>31133</v>
      </c>
      <c r="B6495" s="9" t="s">
        <v>14</v>
      </c>
      <c r="C6495" s="10" t="s">
        <v>31134</v>
      </c>
      <c r="D6495" s="10" t="s">
        <v>31135</v>
      </c>
      <c r="E6495" s="10" t="s">
        <v>31136</v>
      </c>
      <c r="F6495" s="10" t="s">
        <v>26685</v>
      </c>
      <c r="G6495" s="10" t="s">
        <v>17682</v>
      </c>
      <c r="H6495" s="12">
        <v>2010</v>
      </c>
      <c r="I6495" s="10" t="s">
        <v>19</v>
      </c>
      <c r="J6495" s="10" t="s">
        <v>215</v>
      </c>
      <c r="K6495" s="10" t="s">
        <v>798</v>
      </c>
      <c r="L6495" s="10" t="s">
        <v>31137</v>
      </c>
    </row>
    <row r="6496" spans="1:12" ht="20" customHeight="1" x14ac:dyDescent="0.15">
      <c r="A6496" s="8" t="s">
        <v>31138</v>
      </c>
      <c r="B6496" s="9" t="s">
        <v>14</v>
      </c>
      <c r="C6496" s="10" t="s">
        <v>31139</v>
      </c>
      <c r="D6496" s="10" t="s">
        <v>31140</v>
      </c>
      <c r="E6496" s="10" t="s">
        <v>31141</v>
      </c>
      <c r="F6496" s="10" t="s">
        <v>17</v>
      </c>
      <c r="G6496" s="10" t="s">
        <v>23813</v>
      </c>
      <c r="H6496" s="12">
        <v>1993</v>
      </c>
      <c r="I6496" s="10" t="s">
        <v>111</v>
      </c>
      <c r="J6496" s="10" t="s">
        <v>61</v>
      </c>
      <c r="K6496" s="10" t="s">
        <v>682</v>
      </c>
      <c r="L6496" s="10" t="s">
        <v>31142</v>
      </c>
    </row>
    <row r="6497" spans="1:12" ht="20" customHeight="1" x14ac:dyDescent="0.15">
      <c r="A6497" s="8" t="s">
        <v>31143</v>
      </c>
      <c r="B6497" s="9" t="s">
        <v>14</v>
      </c>
      <c r="C6497" s="10" t="s">
        <v>31144</v>
      </c>
      <c r="D6497" s="10" t="s">
        <v>31145</v>
      </c>
      <c r="E6497" s="10" t="s">
        <v>31146</v>
      </c>
      <c r="F6497" s="10" t="s">
        <v>17</v>
      </c>
      <c r="G6497" s="10" t="s">
        <v>31147</v>
      </c>
      <c r="H6497" s="12">
        <v>2018</v>
      </c>
      <c r="I6497" s="10" t="s">
        <v>29</v>
      </c>
      <c r="J6497" s="10" t="s">
        <v>199</v>
      </c>
      <c r="K6497" s="10" t="s">
        <v>200</v>
      </c>
      <c r="L6497" s="10" t="s">
        <v>31148</v>
      </c>
    </row>
    <row r="6498" spans="1:12" ht="20" customHeight="1" x14ac:dyDescent="0.15">
      <c r="A6498" s="8" t="s">
        <v>31149</v>
      </c>
      <c r="B6498" s="9" t="s">
        <v>24</v>
      </c>
      <c r="C6498" s="10" t="s">
        <v>31150</v>
      </c>
      <c r="D6498" s="11"/>
      <c r="E6498" s="10" t="s">
        <v>31151</v>
      </c>
      <c r="F6498" s="10" t="s">
        <v>47</v>
      </c>
      <c r="G6498" s="10" t="s">
        <v>26309</v>
      </c>
      <c r="H6498" s="12">
        <v>2012</v>
      </c>
      <c r="I6498" s="10" t="s">
        <v>111</v>
      </c>
      <c r="J6498" s="10" t="s">
        <v>37</v>
      </c>
      <c r="K6498" s="10" t="s">
        <v>430</v>
      </c>
      <c r="L6498" s="10" t="s">
        <v>31152</v>
      </c>
    </row>
    <row r="6499" spans="1:12" ht="20" customHeight="1" x14ac:dyDescent="0.15">
      <c r="A6499" s="8" t="s">
        <v>31153</v>
      </c>
      <c r="B6499" s="9" t="s">
        <v>14</v>
      </c>
      <c r="C6499" s="10" t="s">
        <v>31154</v>
      </c>
      <c r="D6499" s="10" t="s">
        <v>31155</v>
      </c>
      <c r="E6499" s="10" t="s">
        <v>31156</v>
      </c>
      <c r="F6499" s="10" t="s">
        <v>17</v>
      </c>
      <c r="G6499" s="10" t="s">
        <v>16294</v>
      </c>
      <c r="H6499" s="12">
        <v>1973</v>
      </c>
      <c r="I6499" s="10" t="s">
        <v>60</v>
      </c>
      <c r="J6499" s="10" t="s">
        <v>1010</v>
      </c>
      <c r="K6499" s="10" t="s">
        <v>1049</v>
      </c>
      <c r="L6499" s="10" t="s">
        <v>31157</v>
      </c>
    </row>
    <row r="6500" spans="1:12" ht="20" customHeight="1" x14ac:dyDescent="0.15">
      <c r="A6500" s="8" t="s">
        <v>31158</v>
      </c>
      <c r="B6500" s="9" t="s">
        <v>14</v>
      </c>
      <c r="C6500" s="10" t="s">
        <v>31159</v>
      </c>
      <c r="D6500" s="10" t="s">
        <v>28198</v>
      </c>
      <c r="E6500" s="10" t="s">
        <v>31160</v>
      </c>
      <c r="F6500" s="10" t="s">
        <v>17</v>
      </c>
      <c r="G6500" s="10" t="s">
        <v>14999</v>
      </c>
      <c r="H6500" s="12">
        <v>2006</v>
      </c>
      <c r="I6500" s="10" t="s">
        <v>19</v>
      </c>
      <c r="J6500" s="10" t="s">
        <v>772</v>
      </c>
      <c r="K6500" s="10" t="s">
        <v>31161</v>
      </c>
      <c r="L6500" s="10" t="s">
        <v>31162</v>
      </c>
    </row>
    <row r="6501" spans="1:12" ht="20" customHeight="1" x14ac:dyDescent="0.15">
      <c r="A6501" s="8" t="s">
        <v>31163</v>
      </c>
      <c r="B6501" s="9" t="s">
        <v>24</v>
      </c>
      <c r="C6501" s="10" t="s">
        <v>31164</v>
      </c>
      <c r="D6501" s="11"/>
      <c r="E6501" s="10" t="s">
        <v>31165</v>
      </c>
      <c r="F6501" s="10" t="s">
        <v>76</v>
      </c>
      <c r="G6501" s="10" t="s">
        <v>31166</v>
      </c>
      <c r="H6501" s="12">
        <v>2017</v>
      </c>
      <c r="I6501" s="10" t="s">
        <v>77</v>
      </c>
      <c r="J6501" s="10" t="s">
        <v>37</v>
      </c>
      <c r="K6501" s="10" t="s">
        <v>116</v>
      </c>
      <c r="L6501" s="10" t="s">
        <v>31167</v>
      </c>
    </row>
    <row r="6502" spans="1:12" ht="20" customHeight="1" x14ac:dyDescent="0.15">
      <c r="A6502" s="8" t="s">
        <v>31168</v>
      </c>
      <c r="B6502" s="9" t="s">
        <v>14</v>
      </c>
      <c r="C6502" s="10" t="s">
        <v>31169</v>
      </c>
      <c r="D6502" s="10" t="s">
        <v>31170</v>
      </c>
      <c r="E6502" s="10" t="s">
        <v>31171</v>
      </c>
      <c r="F6502" s="10" t="s">
        <v>17</v>
      </c>
      <c r="G6502" s="10" t="s">
        <v>17137</v>
      </c>
      <c r="H6502" s="12">
        <v>2017</v>
      </c>
      <c r="I6502" s="10" t="s">
        <v>29</v>
      </c>
      <c r="J6502" s="10" t="s">
        <v>288</v>
      </c>
      <c r="K6502" s="10" t="s">
        <v>593</v>
      </c>
      <c r="L6502" s="10" t="s">
        <v>31172</v>
      </c>
    </row>
    <row r="6503" spans="1:12" ht="20" customHeight="1" x14ac:dyDescent="0.15">
      <c r="A6503" s="8" t="s">
        <v>31173</v>
      </c>
      <c r="B6503" s="9" t="s">
        <v>14</v>
      </c>
      <c r="C6503" s="10" t="s">
        <v>31174</v>
      </c>
      <c r="D6503" s="10" t="s">
        <v>31175</v>
      </c>
      <c r="E6503" s="10" t="s">
        <v>31176</v>
      </c>
      <c r="F6503" s="10" t="s">
        <v>581</v>
      </c>
      <c r="G6503" s="10" t="s">
        <v>25085</v>
      </c>
      <c r="H6503" s="12">
        <v>2013</v>
      </c>
      <c r="I6503" s="10" t="s">
        <v>320</v>
      </c>
      <c r="J6503" s="10" t="s">
        <v>272</v>
      </c>
      <c r="K6503" s="10" t="s">
        <v>334</v>
      </c>
      <c r="L6503" s="10" t="s">
        <v>31177</v>
      </c>
    </row>
    <row r="6504" spans="1:12" ht="20" customHeight="1" x14ac:dyDescent="0.15">
      <c r="A6504" s="8" t="s">
        <v>31178</v>
      </c>
      <c r="B6504" s="9" t="s">
        <v>14</v>
      </c>
      <c r="C6504" s="10" t="s">
        <v>31179</v>
      </c>
      <c r="D6504" s="10" t="s">
        <v>31180</v>
      </c>
      <c r="E6504" s="10" t="s">
        <v>31181</v>
      </c>
      <c r="F6504" s="10" t="s">
        <v>31182</v>
      </c>
      <c r="G6504" s="10" t="s">
        <v>25701</v>
      </c>
      <c r="H6504" s="12">
        <v>2012</v>
      </c>
      <c r="I6504" s="10" t="s">
        <v>320</v>
      </c>
      <c r="J6504" s="10" t="s">
        <v>13503</v>
      </c>
      <c r="K6504" s="10" t="s">
        <v>31183</v>
      </c>
      <c r="L6504" s="10" t="s">
        <v>31184</v>
      </c>
    </row>
    <row r="6505" spans="1:12" ht="20" customHeight="1" x14ac:dyDescent="0.15">
      <c r="A6505" s="8" t="s">
        <v>31185</v>
      </c>
      <c r="B6505" s="9" t="s">
        <v>14</v>
      </c>
      <c r="C6505" s="10" t="s">
        <v>31186</v>
      </c>
      <c r="D6505" s="10" t="s">
        <v>11687</v>
      </c>
      <c r="E6505" s="10" t="s">
        <v>31187</v>
      </c>
      <c r="F6505" s="10" t="s">
        <v>31188</v>
      </c>
      <c r="G6505" s="10" t="s">
        <v>31189</v>
      </c>
      <c r="H6505" s="12">
        <v>2014</v>
      </c>
      <c r="I6505" s="10" t="s">
        <v>320</v>
      </c>
      <c r="J6505" s="10" t="s">
        <v>288</v>
      </c>
      <c r="K6505" s="10" t="s">
        <v>104</v>
      </c>
      <c r="L6505" s="10" t="s">
        <v>31190</v>
      </c>
    </row>
    <row r="6506" spans="1:12" ht="20" customHeight="1" x14ac:dyDescent="0.15">
      <c r="A6506" s="8" t="s">
        <v>31191</v>
      </c>
      <c r="B6506" s="9" t="s">
        <v>14</v>
      </c>
      <c r="C6506" s="10" t="s">
        <v>31192</v>
      </c>
      <c r="D6506" s="10" t="s">
        <v>31193</v>
      </c>
      <c r="E6506" s="10" t="s">
        <v>31194</v>
      </c>
      <c r="F6506" s="10" t="s">
        <v>17</v>
      </c>
      <c r="G6506" s="10" t="s">
        <v>14999</v>
      </c>
      <c r="H6506" s="12">
        <v>2008</v>
      </c>
      <c r="I6506" s="10" t="s">
        <v>19</v>
      </c>
      <c r="J6506" s="10" t="s">
        <v>400</v>
      </c>
      <c r="K6506" s="10" t="s">
        <v>1835</v>
      </c>
      <c r="L6506" s="10" t="s">
        <v>31195</v>
      </c>
    </row>
    <row r="6507" spans="1:12" ht="20" customHeight="1" x14ac:dyDescent="0.15">
      <c r="A6507" s="8" t="s">
        <v>31196</v>
      </c>
      <c r="B6507" s="9" t="s">
        <v>24</v>
      </c>
      <c r="C6507" s="10" t="s">
        <v>31197</v>
      </c>
      <c r="D6507" s="11"/>
      <c r="E6507" s="10" t="s">
        <v>31198</v>
      </c>
      <c r="F6507" s="11"/>
      <c r="G6507" s="10" t="s">
        <v>29654</v>
      </c>
      <c r="H6507" s="12">
        <v>2015</v>
      </c>
      <c r="I6507" s="10" t="s">
        <v>29</v>
      </c>
      <c r="J6507" s="10" t="s">
        <v>78</v>
      </c>
      <c r="K6507" s="10" t="s">
        <v>1613</v>
      </c>
      <c r="L6507" s="10" t="s">
        <v>31199</v>
      </c>
    </row>
    <row r="6508" spans="1:12" ht="20" customHeight="1" x14ac:dyDescent="0.15">
      <c r="A6508" s="8" t="s">
        <v>31200</v>
      </c>
      <c r="B6508" s="9" t="s">
        <v>24</v>
      </c>
      <c r="C6508" s="10" t="s">
        <v>31201</v>
      </c>
      <c r="D6508" s="11"/>
      <c r="E6508" s="10" t="s">
        <v>31202</v>
      </c>
      <c r="F6508" s="11"/>
      <c r="G6508" s="10" t="s">
        <v>23215</v>
      </c>
      <c r="H6508" s="12">
        <v>2016</v>
      </c>
      <c r="I6508" s="10" t="s">
        <v>29</v>
      </c>
      <c r="J6508" s="10" t="s">
        <v>1530</v>
      </c>
      <c r="K6508" s="10" t="s">
        <v>1613</v>
      </c>
      <c r="L6508" s="10" t="s">
        <v>31203</v>
      </c>
    </row>
    <row r="6509" spans="1:12" ht="20" customHeight="1" x14ac:dyDescent="0.15">
      <c r="A6509" s="8" t="s">
        <v>31204</v>
      </c>
      <c r="B6509" s="9" t="s">
        <v>24</v>
      </c>
      <c r="C6509" s="10" t="s">
        <v>31205</v>
      </c>
      <c r="D6509" s="11"/>
      <c r="E6509" s="10" t="s">
        <v>31206</v>
      </c>
      <c r="F6509" s="11"/>
      <c r="G6509" s="10" t="s">
        <v>20007</v>
      </c>
      <c r="H6509" s="12">
        <v>2017</v>
      </c>
      <c r="I6509" s="10" t="s">
        <v>29</v>
      </c>
      <c r="J6509" s="10" t="s">
        <v>2777</v>
      </c>
      <c r="K6509" s="10" t="s">
        <v>48</v>
      </c>
      <c r="L6509" s="10" t="s">
        <v>31207</v>
      </c>
    </row>
    <row r="6510" spans="1:12" ht="20" customHeight="1" x14ac:dyDescent="0.15">
      <c r="A6510" s="8" t="s">
        <v>31208</v>
      </c>
      <c r="B6510" s="9" t="s">
        <v>24</v>
      </c>
      <c r="C6510" s="10" t="s">
        <v>31209</v>
      </c>
      <c r="D6510" s="11"/>
      <c r="E6510" s="10" t="s">
        <v>31210</v>
      </c>
      <c r="F6510" s="11"/>
      <c r="G6510" s="10" t="s">
        <v>23673</v>
      </c>
      <c r="H6510" s="12">
        <v>2016</v>
      </c>
      <c r="I6510" s="10" t="s">
        <v>29</v>
      </c>
      <c r="J6510" s="10" t="s">
        <v>37</v>
      </c>
      <c r="K6510" s="10" t="s">
        <v>1613</v>
      </c>
      <c r="L6510" s="10" t="s">
        <v>31211</v>
      </c>
    </row>
    <row r="6511" spans="1:12" ht="20" customHeight="1" x14ac:dyDescent="0.15">
      <c r="A6511" s="8" t="s">
        <v>31212</v>
      </c>
      <c r="B6511" s="9" t="s">
        <v>24</v>
      </c>
      <c r="C6511" s="10" t="s">
        <v>31213</v>
      </c>
      <c r="D6511" s="11"/>
      <c r="E6511" s="10" t="s">
        <v>31214</v>
      </c>
      <c r="F6511" s="11"/>
      <c r="G6511" s="10" t="s">
        <v>23712</v>
      </c>
      <c r="H6511" s="12">
        <v>2016</v>
      </c>
      <c r="I6511" s="10" t="s">
        <v>29</v>
      </c>
      <c r="J6511" s="10" t="s">
        <v>37</v>
      </c>
      <c r="K6511" s="10" t="s">
        <v>48</v>
      </c>
      <c r="L6511" s="10" t="s">
        <v>31215</v>
      </c>
    </row>
    <row r="6512" spans="1:12" ht="20" customHeight="1" x14ac:dyDescent="0.15">
      <c r="A6512" s="8" t="s">
        <v>31216</v>
      </c>
      <c r="B6512" s="9" t="s">
        <v>24</v>
      </c>
      <c r="C6512" s="10" t="s">
        <v>31217</v>
      </c>
      <c r="D6512" s="11"/>
      <c r="E6512" s="10" t="s">
        <v>31218</v>
      </c>
      <c r="F6512" s="11"/>
      <c r="G6512" s="10" t="s">
        <v>23673</v>
      </c>
      <c r="H6512" s="12">
        <v>2016</v>
      </c>
      <c r="I6512" s="10" t="s">
        <v>29</v>
      </c>
      <c r="J6512" s="10" t="s">
        <v>37</v>
      </c>
      <c r="K6512" s="10" t="s">
        <v>1613</v>
      </c>
      <c r="L6512" s="10" t="s">
        <v>31219</v>
      </c>
    </row>
    <row r="6513" spans="1:12" ht="20" customHeight="1" x14ac:dyDescent="0.15">
      <c r="A6513" s="8" t="s">
        <v>31220</v>
      </c>
      <c r="B6513" s="9" t="s">
        <v>14</v>
      </c>
      <c r="C6513" s="10" t="s">
        <v>31221</v>
      </c>
      <c r="D6513" s="10" t="s">
        <v>31222</v>
      </c>
      <c r="E6513" s="10" t="s">
        <v>31223</v>
      </c>
      <c r="F6513" s="10" t="s">
        <v>1022</v>
      </c>
      <c r="G6513" s="10" t="s">
        <v>14999</v>
      </c>
      <c r="H6513" s="12">
        <v>2005</v>
      </c>
      <c r="I6513" s="10" t="s">
        <v>19</v>
      </c>
      <c r="J6513" s="10" t="s">
        <v>3591</v>
      </c>
      <c r="K6513" s="10" t="s">
        <v>1926</v>
      </c>
      <c r="L6513" s="10" t="s">
        <v>31224</v>
      </c>
    </row>
    <row r="6514" spans="1:12" ht="20" customHeight="1" x14ac:dyDescent="0.15">
      <c r="A6514" s="8" t="s">
        <v>31225</v>
      </c>
      <c r="B6514" s="9" t="s">
        <v>14</v>
      </c>
      <c r="C6514" s="10" t="s">
        <v>31226</v>
      </c>
      <c r="D6514" s="10" t="s">
        <v>4015</v>
      </c>
      <c r="E6514" s="10" t="s">
        <v>31227</v>
      </c>
      <c r="F6514" s="10" t="s">
        <v>17</v>
      </c>
      <c r="G6514" s="10" t="s">
        <v>16294</v>
      </c>
      <c r="H6514" s="12">
        <v>2007</v>
      </c>
      <c r="I6514" s="10" t="s">
        <v>19</v>
      </c>
      <c r="J6514" s="10" t="s">
        <v>61</v>
      </c>
      <c r="K6514" s="10" t="s">
        <v>825</v>
      </c>
      <c r="L6514" s="10" t="s">
        <v>31228</v>
      </c>
    </row>
    <row r="6515" spans="1:12" ht="20" customHeight="1" x14ac:dyDescent="0.15">
      <c r="A6515" s="8" t="s">
        <v>31229</v>
      </c>
      <c r="B6515" s="9" t="s">
        <v>14</v>
      </c>
      <c r="C6515" s="10" t="s">
        <v>31230</v>
      </c>
      <c r="D6515" s="10" t="s">
        <v>31231</v>
      </c>
      <c r="E6515" s="10" t="s">
        <v>31232</v>
      </c>
      <c r="F6515" s="10" t="s">
        <v>47</v>
      </c>
      <c r="G6515" s="10" t="s">
        <v>24952</v>
      </c>
      <c r="H6515" s="12">
        <v>2017</v>
      </c>
      <c r="I6515" s="10" t="s">
        <v>111</v>
      </c>
      <c r="J6515" s="10" t="s">
        <v>835</v>
      </c>
      <c r="K6515" s="10" t="s">
        <v>4511</v>
      </c>
      <c r="L6515" s="10" t="s">
        <v>31233</v>
      </c>
    </row>
    <row r="6516" spans="1:12" ht="20" customHeight="1" x14ac:dyDescent="0.15">
      <c r="A6516" s="8" t="s">
        <v>31234</v>
      </c>
      <c r="B6516" s="9" t="s">
        <v>24</v>
      </c>
      <c r="C6516" s="10" t="s">
        <v>31235</v>
      </c>
      <c r="D6516" s="11"/>
      <c r="E6516" s="11"/>
      <c r="F6516" s="10" t="s">
        <v>17</v>
      </c>
      <c r="G6516" s="10" t="s">
        <v>17147</v>
      </c>
      <c r="H6516" s="12">
        <v>2017</v>
      </c>
      <c r="I6516" s="10" t="s">
        <v>77</v>
      </c>
      <c r="J6516" s="10" t="s">
        <v>37</v>
      </c>
      <c r="K6516" s="10" t="s">
        <v>1731</v>
      </c>
      <c r="L6516" s="10" t="s">
        <v>31236</v>
      </c>
    </row>
    <row r="6517" spans="1:12" ht="20" customHeight="1" x14ac:dyDescent="0.15">
      <c r="A6517" s="8" t="s">
        <v>31237</v>
      </c>
      <c r="B6517" s="9" t="s">
        <v>24</v>
      </c>
      <c r="C6517" s="10" t="s">
        <v>31238</v>
      </c>
      <c r="D6517" s="11"/>
      <c r="E6517" s="10" t="s">
        <v>31239</v>
      </c>
      <c r="F6517" s="10" t="s">
        <v>17</v>
      </c>
      <c r="G6517" s="10" t="s">
        <v>9949</v>
      </c>
      <c r="H6517" s="12">
        <v>1999</v>
      </c>
      <c r="I6517" s="10" t="s">
        <v>29</v>
      </c>
      <c r="J6517" s="10" t="s">
        <v>37</v>
      </c>
      <c r="K6517" s="10" t="s">
        <v>1731</v>
      </c>
      <c r="L6517" s="10" t="s">
        <v>31240</v>
      </c>
    </row>
    <row r="6518" spans="1:12" ht="20" customHeight="1" x14ac:dyDescent="0.15">
      <c r="A6518" s="8" t="s">
        <v>31241</v>
      </c>
      <c r="B6518" s="9" t="s">
        <v>14</v>
      </c>
      <c r="C6518" s="10" t="s">
        <v>31242</v>
      </c>
      <c r="D6518" s="10" t="s">
        <v>31243</v>
      </c>
      <c r="E6518" s="10" t="s">
        <v>31244</v>
      </c>
      <c r="F6518" s="10" t="s">
        <v>47</v>
      </c>
      <c r="G6518" s="10" t="s">
        <v>29802</v>
      </c>
      <c r="H6518" s="12">
        <v>2016</v>
      </c>
      <c r="I6518" s="10" t="s">
        <v>77</v>
      </c>
      <c r="J6518" s="10" t="s">
        <v>737</v>
      </c>
      <c r="K6518" s="10" t="s">
        <v>709</v>
      </c>
      <c r="L6518" s="10" t="s">
        <v>31245</v>
      </c>
    </row>
    <row r="6519" spans="1:12" ht="20" customHeight="1" x14ac:dyDescent="0.15">
      <c r="A6519" s="8" t="s">
        <v>31246</v>
      </c>
      <c r="B6519" s="9" t="s">
        <v>14</v>
      </c>
      <c r="C6519" s="10" t="s">
        <v>31247</v>
      </c>
      <c r="D6519" s="10" t="s">
        <v>31248</v>
      </c>
      <c r="E6519" s="10" t="s">
        <v>31249</v>
      </c>
      <c r="F6519" s="10" t="s">
        <v>31250</v>
      </c>
      <c r="G6519" s="10" t="s">
        <v>22972</v>
      </c>
      <c r="H6519" s="12">
        <v>2015</v>
      </c>
      <c r="I6519" s="10" t="s">
        <v>320</v>
      </c>
      <c r="J6519" s="10" t="s">
        <v>250</v>
      </c>
      <c r="K6519" s="10" t="s">
        <v>70</v>
      </c>
      <c r="L6519" s="10" t="s">
        <v>31251</v>
      </c>
    </row>
    <row r="6520" spans="1:12" ht="20" customHeight="1" x14ac:dyDescent="0.15">
      <c r="A6520" s="8" t="s">
        <v>31252</v>
      </c>
      <c r="B6520" s="9" t="s">
        <v>14</v>
      </c>
      <c r="C6520" s="10" t="s">
        <v>31253</v>
      </c>
      <c r="D6520" s="10" t="s">
        <v>26194</v>
      </c>
      <c r="E6520" s="10" t="s">
        <v>31254</v>
      </c>
      <c r="F6520" s="10" t="s">
        <v>47</v>
      </c>
      <c r="G6520" s="10" t="s">
        <v>23329</v>
      </c>
      <c r="H6520" s="12">
        <v>2008</v>
      </c>
      <c r="I6520" s="10" t="s">
        <v>77</v>
      </c>
      <c r="J6520" s="10" t="s">
        <v>708</v>
      </c>
      <c r="K6520" s="10" t="s">
        <v>104</v>
      </c>
      <c r="L6520" s="10" t="s">
        <v>31255</v>
      </c>
    </row>
    <row r="6521" spans="1:12" ht="20" customHeight="1" x14ac:dyDescent="0.15">
      <c r="A6521" s="8" t="s">
        <v>31256</v>
      </c>
      <c r="B6521" s="9" t="s">
        <v>14</v>
      </c>
      <c r="C6521" s="10" t="s">
        <v>31257</v>
      </c>
      <c r="D6521" s="10" t="s">
        <v>31258</v>
      </c>
      <c r="E6521" s="10" t="s">
        <v>31259</v>
      </c>
      <c r="F6521" s="10" t="s">
        <v>6515</v>
      </c>
      <c r="G6521" s="10" t="s">
        <v>17132</v>
      </c>
      <c r="H6521" s="12">
        <v>2016</v>
      </c>
      <c r="I6521" s="10" t="s">
        <v>320</v>
      </c>
      <c r="J6521" s="10" t="s">
        <v>1055</v>
      </c>
      <c r="K6521" s="10" t="s">
        <v>334</v>
      </c>
      <c r="L6521" s="10" t="s">
        <v>31260</v>
      </c>
    </row>
    <row r="6522" spans="1:12" ht="20" customHeight="1" x14ac:dyDescent="0.15">
      <c r="A6522" s="8" t="s">
        <v>31261</v>
      </c>
      <c r="B6522" s="9" t="s">
        <v>24</v>
      </c>
      <c r="C6522" s="10" t="s">
        <v>31262</v>
      </c>
      <c r="D6522" s="11"/>
      <c r="E6522" s="10" t="s">
        <v>31263</v>
      </c>
      <c r="F6522" s="10" t="s">
        <v>17</v>
      </c>
      <c r="G6522" s="10" t="s">
        <v>31264</v>
      </c>
      <c r="H6522" s="12">
        <v>2016</v>
      </c>
      <c r="I6522" s="10" t="s">
        <v>77</v>
      </c>
      <c r="J6522" s="10" t="s">
        <v>156</v>
      </c>
      <c r="K6522" s="10" t="s">
        <v>2127</v>
      </c>
      <c r="L6522" s="10" t="s">
        <v>31265</v>
      </c>
    </row>
    <row r="6523" spans="1:12" ht="20" customHeight="1" x14ac:dyDescent="0.15">
      <c r="A6523" s="8" t="s">
        <v>31266</v>
      </c>
      <c r="B6523" s="9" t="s">
        <v>24</v>
      </c>
      <c r="C6523" s="10" t="s">
        <v>31267</v>
      </c>
      <c r="D6523" s="11"/>
      <c r="E6523" s="10" t="s">
        <v>31268</v>
      </c>
      <c r="F6523" s="11"/>
      <c r="G6523" s="10" t="s">
        <v>23058</v>
      </c>
      <c r="H6523" s="12">
        <v>2018</v>
      </c>
      <c r="I6523" s="10" t="s">
        <v>77</v>
      </c>
      <c r="J6523" s="10" t="s">
        <v>37</v>
      </c>
      <c r="K6523" s="10" t="s">
        <v>1098</v>
      </c>
      <c r="L6523" s="10" t="s">
        <v>31269</v>
      </c>
    </row>
    <row r="6524" spans="1:12" ht="20" customHeight="1" x14ac:dyDescent="0.15">
      <c r="A6524" s="8" t="s">
        <v>31270</v>
      </c>
      <c r="B6524" s="9" t="s">
        <v>14</v>
      </c>
      <c r="C6524" s="10" t="s">
        <v>31271</v>
      </c>
      <c r="D6524" s="10" t="s">
        <v>31272</v>
      </c>
      <c r="E6524" s="11"/>
      <c r="F6524" s="10" t="s">
        <v>17</v>
      </c>
      <c r="G6524" s="10" t="s">
        <v>26309</v>
      </c>
      <c r="H6524" s="12">
        <v>2017</v>
      </c>
      <c r="I6524" s="10" t="s">
        <v>111</v>
      </c>
      <c r="J6524" s="10" t="s">
        <v>563</v>
      </c>
      <c r="K6524" s="10" t="s">
        <v>21</v>
      </c>
      <c r="L6524" s="10" t="s">
        <v>31273</v>
      </c>
    </row>
    <row r="6525" spans="1:12" ht="20" customHeight="1" x14ac:dyDescent="0.15">
      <c r="A6525" s="8" t="s">
        <v>31274</v>
      </c>
      <c r="B6525" s="9" t="s">
        <v>14</v>
      </c>
      <c r="C6525" s="10" t="s">
        <v>31275</v>
      </c>
      <c r="D6525" s="10" t="s">
        <v>2099</v>
      </c>
      <c r="E6525" s="10" t="s">
        <v>31276</v>
      </c>
      <c r="F6525" s="10" t="s">
        <v>47</v>
      </c>
      <c r="G6525" s="10" t="s">
        <v>24086</v>
      </c>
      <c r="H6525" s="12">
        <v>2002</v>
      </c>
      <c r="I6525" s="10" t="s">
        <v>29</v>
      </c>
      <c r="J6525" s="10" t="s">
        <v>3591</v>
      </c>
      <c r="K6525" s="10" t="s">
        <v>258</v>
      </c>
      <c r="L6525" s="10" t="s">
        <v>31277</v>
      </c>
    </row>
    <row r="6526" spans="1:12" ht="20" customHeight="1" x14ac:dyDescent="0.15">
      <c r="A6526" s="8" t="s">
        <v>31278</v>
      </c>
      <c r="B6526" s="9" t="s">
        <v>14</v>
      </c>
      <c r="C6526" s="10" t="s">
        <v>31279</v>
      </c>
      <c r="D6526" s="10" t="s">
        <v>31280</v>
      </c>
      <c r="E6526" s="10" t="s">
        <v>31281</v>
      </c>
      <c r="F6526" s="10" t="s">
        <v>31282</v>
      </c>
      <c r="G6526" s="10" t="s">
        <v>21878</v>
      </c>
      <c r="H6526" s="12">
        <v>2016</v>
      </c>
      <c r="I6526" s="10" t="s">
        <v>29</v>
      </c>
      <c r="J6526" s="10" t="s">
        <v>1361</v>
      </c>
      <c r="K6526" s="10" t="s">
        <v>334</v>
      </c>
      <c r="L6526" s="10" t="s">
        <v>31283</v>
      </c>
    </row>
    <row r="6527" spans="1:12" ht="20" customHeight="1" x14ac:dyDescent="0.15">
      <c r="A6527" s="8" t="s">
        <v>31284</v>
      </c>
      <c r="B6527" s="9" t="s">
        <v>24</v>
      </c>
      <c r="C6527" s="10" t="s">
        <v>31285</v>
      </c>
      <c r="D6527" s="11"/>
      <c r="E6527" s="11"/>
      <c r="F6527" s="10" t="s">
        <v>17</v>
      </c>
      <c r="G6527" s="10" t="s">
        <v>20453</v>
      </c>
      <c r="H6527" s="12">
        <v>2018</v>
      </c>
      <c r="I6527" s="10" t="s">
        <v>77</v>
      </c>
      <c r="J6527" s="10" t="s">
        <v>37</v>
      </c>
      <c r="K6527" s="10" t="s">
        <v>7285</v>
      </c>
      <c r="L6527" s="10" t="s">
        <v>31286</v>
      </c>
    </row>
    <row r="6528" spans="1:12" ht="20" customHeight="1" x14ac:dyDescent="0.15">
      <c r="A6528" s="8" t="s">
        <v>31287</v>
      </c>
      <c r="B6528" s="9" t="s">
        <v>14</v>
      </c>
      <c r="C6528" s="10" t="s">
        <v>31288</v>
      </c>
      <c r="D6528" s="10" t="s">
        <v>31289</v>
      </c>
      <c r="E6528" s="11"/>
      <c r="F6528" s="10" t="s">
        <v>31290</v>
      </c>
      <c r="G6528" s="10" t="s">
        <v>25429</v>
      </c>
      <c r="H6528" s="12">
        <v>2016</v>
      </c>
      <c r="I6528" s="10" t="s">
        <v>29</v>
      </c>
      <c r="J6528" s="10" t="s">
        <v>6955</v>
      </c>
      <c r="K6528" s="10" t="s">
        <v>441</v>
      </c>
      <c r="L6528" s="10" t="s">
        <v>31291</v>
      </c>
    </row>
    <row r="6529" spans="1:12" ht="20" customHeight="1" x14ac:dyDescent="0.15">
      <c r="A6529" s="8" t="s">
        <v>31292</v>
      </c>
      <c r="B6529" s="9" t="s">
        <v>14</v>
      </c>
      <c r="C6529" s="10" t="s">
        <v>31293</v>
      </c>
      <c r="D6529" s="10" t="s">
        <v>9603</v>
      </c>
      <c r="E6529" s="10" t="s">
        <v>31294</v>
      </c>
      <c r="F6529" s="10" t="s">
        <v>17</v>
      </c>
      <c r="G6529" s="10" t="s">
        <v>22739</v>
      </c>
      <c r="H6529" s="12">
        <v>2013</v>
      </c>
      <c r="I6529" s="10" t="s">
        <v>320</v>
      </c>
      <c r="J6529" s="10" t="s">
        <v>272</v>
      </c>
      <c r="K6529" s="10" t="s">
        <v>4011</v>
      </c>
      <c r="L6529" s="10" t="s">
        <v>31295</v>
      </c>
    </row>
    <row r="6530" spans="1:12" ht="20" customHeight="1" x14ac:dyDescent="0.15">
      <c r="A6530" s="8" t="s">
        <v>31296</v>
      </c>
      <c r="B6530" s="9" t="s">
        <v>14</v>
      </c>
      <c r="C6530" s="10" t="s">
        <v>31297</v>
      </c>
      <c r="D6530" s="10" t="s">
        <v>31298</v>
      </c>
      <c r="E6530" s="10" t="s">
        <v>31299</v>
      </c>
      <c r="F6530" s="10" t="s">
        <v>2995</v>
      </c>
      <c r="G6530" s="10" t="s">
        <v>22544</v>
      </c>
      <c r="H6530" s="12">
        <v>2014</v>
      </c>
      <c r="I6530" s="10" t="s">
        <v>29</v>
      </c>
      <c r="J6530" s="10" t="s">
        <v>1055</v>
      </c>
      <c r="K6530" s="10" t="s">
        <v>1349</v>
      </c>
      <c r="L6530" s="10" t="s">
        <v>31300</v>
      </c>
    </row>
    <row r="6531" spans="1:12" ht="20" customHeight="1" x14ac:dyDescent="0.15">
      <c r="A6531" s="8" t="s">
        <v>31301</v>
      </c>
      <c r="B6531" s="9" t="s">
        <v>14</v>
      </c>
      <c r="C6531" s="10" t="s">
        <v>31302</v>
      </c>
      <c r="D6531" s="10" t="s">
        <v>31303</v>
      </c>
      <c r="E6531" s="10" t="s">
        <v>31304</v>
      </c>
      <c r="F6531" s="10" t="s">
        <v>1234</v>
      </c>
      <c r="G6531" s="10" t="s">
        <v>31305</v>
      </c>
      <c r="H6531" s="12">
        <v>2017</v>
      </c>
      <c r="I6531" s="10" t="s">
        <v>320</v>
      </c>
      <c r="J6531" s="10" t="s">
        <v>20</v>
      </c>
      <c r="K6531" s="10" t="s">
        <v>546</v>
      </c>
      <c r="L6531" s="10" t="s">
        <v>31306</v>
      </c>
    </row>
    <row r="6532" spans="1:12" ht="20" customHeight="1" x14ac:dyDescent="0.15">
      <c r="A6532" s="8" t="s">
        <v>31307</v>
      </c>
      <c r="B6532" s="9" t="s">
        <v>14</v>
      </c>
      <c r="C6532" s="10" t="s">
        <v>31308</v>
      </c>
      <c r="D6532" s="10" t="s">
        <v>5006</v>
      </c>
      <c r="E6532" s="10" t="s">
        <v>16495</v>
      </c>
      <c r="F6532" s="10" t="s">
        <v>155</v>
      </c>
      <c r="G6532" s="10" t="s">
        <v>16487</v>
      </c>
      <c r="H6532" s="12">
        <v>2014</v>
      </c>
      <c r="I6532" s="10" t="s">
        <v>29</v>
      </c>
      <c r="J6532" s="10" t="s">
        <v>215</v>
      </c>
      <c r="K6532" s="10" t="s">
        <v>251</v>
      </c>
      <c r="L6532" s="10" t="s">
        <v>16496</v>
      </c>
    </row>
    <row r="6533" spans="1:12" ht="20" customHeight="1" x14ac:dyDescent="0.15">
      <c r="A6533" s="8" t="s">
        <v>31309</v>
      </c>
      <c r="B6533" s="9" t="s">
        <v>14</v>
      </c>
      <c r="C6533" s="10" t="s">
        <v>31310</v>
      </c>
      <c r="D6533" s="10" t="s">
        <v>2099</v>
      </c>
      <c r="E6533" s="10" t="s">
        <v>31311</v>
      </c>
      <c r="F6533" s="10" t="s">
        <v>47</v>
      </c>
      <c r="G6533" s="10" t="s">
        <v>19612</v>
      </c>
      <c r="H6533" s="12">
        <v>2008</v>
      </c>
      <c r="I6533" s="10" t="s">
        <v>77</v>
      </c>
      <c r="J6533" s="10" t="s">
        <v>295</v>
      </c>
      <c r="K6533" s="10" t="s">
        <v>7369</v>
      </c>
      <c r="L6533" s="10" t="s">
        <v>31312</v>
      </c>
    </row>
    <row r="6534" spans="1:12" ht="20" customHeight="1" x14ac:dyDescent="0.15">
      <c r="A6534" s="8" t="s">
        <v>31313</v>
      </c>
      <c r="B6534" s="9" t="s">
        <v>14</v>
      </c>
      <c r="C6534" s="10" t="s">
        <v>31314</v>
      </c>
      <c r="D6534" s="10" t="s">
        <v>31315</v>
      </c>
      <c r="E6534" s="10" t="s">
        <v>31316</v>
      </c>
      <c r="F6534" s="11"/>
      <c r="G6534" s="10" t="s">
        <v>18256</v>
      </c>
      <c r="H6534" s="12">
        <v>2014</v>
      </c>
      <c r="I6534" s="10" t="s">
        <v>77</v>
      </c>
      <c r="J6534" s="10" t="s">
        <v>207</v>
      </c>
      <c r="K6534" s="10" t="s">
        <v>104</v>
      </c>
      <c r="L6534" s="10" t="s">
        <v>31317</v>
      </c>
    </row>
    <row r="6535" spans="1:12" ht="20" customHeight="1" x14ac:dyDescent="0.15">
      <c r="A6535" s="8" t="s">
        <v>31318</v>
      </c>
      <c r="B6535" s="9" t="s">
        <v>24</v>
      </c>
      <c r="C6535" s="10" t="s">
        <v>31319</v>
      </c>
      <c r="D6535" s="11"/>
      <c r="E6535" s="10" t="s">
        <v>31320</v>
      </c>
      <c r="F6535" s="10" t="s">
        <v>17</v>
      </c>
      <c r="G6535" s="10" t="s">
        <v>23193</v>
      </c>
      <c r="H6535" s="12">
        <v>2018</v>
      </c>
      <c r="I6535" s="10" t="s">
        <v>29</v>
      </c>
      <c r="J6535" s="10" t="s">
        <v>37</v>
      </c>
      <c r="K6535" s="10" t="s">
        <v>374</v>
      </c>
      <c r="L6535" s="10" t="s">
        <v>31321</v>
      </c>
    </row>
    <row r="6536" spans="1:12" ht="20" customHeight="1" x14ac:dyDescent="0.15">
      <c r="A6536" s="8" t="s">
        <v>31322</v>
      </c>
      <c r="B6536" s="9" t="s">
        <v>14</v>
      </c>
      <c r="C6536" s="10" t="s">
        <v>31323</v>
      </c>
      <c r="D6536" s="10" t="s">
        <v>31324</v>
      </c>
      <c r="E6536" s="10" t="s">
        <v>31325</v>
      </c>
      <c r="F6536" s="10" t="s">
        <v>17</v>
      </c>
      <c r="G6536" s="10" t="s">
        <v>7320</v>
      </c>
      <c r="H6536" s="12">
        <v>1967</v>
      </c>
      <c r="I6536" s="10" t="s">
        <v>77</v>
      </c>
      <c r="J6536" s="10" t="s">
        <v>103</v>
      </c>
      <c r="K6536" s="10" t="s">
        <v>987</v>
      </c>
      <c r="L6536" s="10" t="s">
        <v>31326</v>
      </c>
    </row>
    <row r="6537" spans="1:12" ht="20" customHeight="1" x14ac:dyDescent="0.15">
      <c r="A6537" s="8" t="s">
        <v>31327</v>
      </c>
      <c r="B6537" s="9" t="s">
        <v>14</v>
      </c>
      <c r="C6537" s="10" t="s">
        <v>31328</v>
      </c>
      <c r="D6537" s="10" t="s">
        <v>15130</v>
      </c>
      <c r="E6537" s="10" t="s">
        <v>31329</v>
      </c>
      <c r="F6537" s="10" t="s">
        <v>938</v>
      </c>
      <c r="G6537" s="10" t="s">
        <v>31330</v>
      </c>
      <c r="H6537" s="12">
        <v>2017</v>
      </c>
      <c r="I6537" s="10" t="s">
        <v>60</v>
      </c>
      <c r="J6537" s="10" t="s">
        <v>272</v>
      </c>
      <c r="K6537" s="10" t="s">
        <v>112</v>
      </c>
      <c r="L6537" s="10" t="s">
        <v>31331</v>
      </c>
    </row>
    <row r="6538" spans="1:12" ht="20" customHeight="1" x14ac:dyDescent="0.15">
      <c r="A6538" s="8" t="s">
        <v>31332</v>
      </c>
      <c r="B6538" s="9" t="s">
        <v>14</v>
      </c>
      <c r="C6538" s="10" t="s">
        <v>31333</v>
      </c>
      <c r="D6538" s="10" t="s">
        <v>31334</v>
      </c>
      <c r="E6538" s="11"/>
      <c r="F6538" s="11"/>
      <c r="G6538" s="10" t="s">
        <v>25701</v>
      </c>
      <c r="H6538" s="12">
        <v>2016</v>
      </c>
      <c r="I6538" s="10" t="s">
        <v>29</v>
      </c>
      <c r="J6538" s="10" t="s">
        <v>8219</v>
      </c>
      <c r="K6538" s="10" t="s">
        <v>128</v>
      </c>
      <c r="L6538" s="10" t="s">
        <v>31335</v>
      </c>
    </row>
    <row r="6539" spans="1:12" ht="20" customHeight="1" x14ac:dyDescent="0.15">
      <c r="A6539" s="8" t="s">
        <v>31336</v>
      </c>
      <c r="B6539" s="9" t="s">
        <v>14</v>
      </c>
      <c r="C6539" s="10" t="s">
        <v>31337</v>
      </c>
      <c r="D6539" s="10" t="s">
        <v>31338</v>
      </c>
      <c r="E6539" s="10" t="s">
        <v>31339</v>
      </c>
      <c r="F6539" s="10" t="s">
        <v>17</v>
      </c>
      <c r="G6539" s="10" t="s">
        <v>26742</v>
      </c>
      <c r="H6539" s="12">
        <v>2009</v>
      </c>
      <c r="I6539" s="10" t="s">
        <v>60</v>
      </c>
      <c r="J6539" s="10" t="s">
        <v>925</v>
      </c>
      <c r="K6539" s="10" t="s">
        <v>62</v>
      </c>
      <c r="L6539" s="10" t="s">
        <v>31340</v>
      </c>
    </row>
    <row r="6540" spans="1:12" ht="20" customHeight="1" x14ac:dyDescent="0.15">
      <c r="A6540" s="8" t="s">
        <v>31341</v>
      </c>
      <c r="B6540" s="9" t="s">
        <v>14</v>
      </c>
      <c r="C6540" s="10" t="s">
        <v>31342</v>
      </c>
      <c r="D6540" s="10" t="s">
        <v>31343</v>
      </c>
      <c r="E6540" s="10" t="s">
        <v>31344</v>
      </c>
      <c r="F6540" s="10" t="s">
        <v>938</v>
      </c>
      <c r="G6540" s="10" t="s">
        <v>23058</v>
      </c>
      <c r="H6540" s="12">
        <v>2018</v>
      </c>
      <c r="I6540" s="10" t="s">
        <v>77</v>
      </c>
      <c r="J6540" s="10" t="s">
        <v>363</v>
      </c>
      <c r="K6540" s="10" t="s">
        <v>334</v>
      </c>
      <c r="L6540" s="10" t="s">
        <v>31345</v>
      </c>
    </row>
    <row r="6541" spans="1:12" ht="20" customHeight="1" x14ac:dyDescent="0.15">
      <c r="A6541" s="8" t="s">
        <v>31346</v>
      </c>
      <c r="B6541" s="9" t="s">
        <v>24</v>
      </c>
      <c r="C6541" s="10" t="s">
        <v>31347</v>
      </c>
      <c r="D6541" s="11"/>
      <c r="E6541" s="10" t="s">
        <v>31348</v>
      </c>
      <c r="F6541" s="10" t="s">
        <v>184</v>
      </c>
      <c r="G6541" s="10" t="s">
        <v>16897</v>
      </c>
      <c r="H6541" s="12">
        <v>2017</v>
      </c>
      <c r="I6541" s="10" t="s">
        <v>29</v>
      </c>
      <c r="J6541" s="10" t="s">
        <v>37</v>
      </c>
      <c r="K6541" s="10" t="s">
        <v>90</v>
      </c>
      <c r="L6541" s="10" t="s">
        <v>31349</v>
      </c>
    </row>
    <row r="6542" spans="1:12" ht="20" customHeight="1" x14ac:dyDescent="0.15">
      <c r="A6542" s="8" t="s">
        <v>31350</v>
      </c>
      <c r="B6542" s="9" t="s">
        <v>14</v>
      </c>
      <c r="C6542" s="10" t="s">
        <v>31351</v>
      </c>
      <c r="D6542" s="10" t="s">
        <v>31352</v>
      </c>
      <c r="E6542" s="10" t="s">
        <v>31353</v>
      </c>
      <c r="F6542" s="10" t="s">
        <v>17</v>
      </c>
      <c r="G6542" s="10" t="s">
        <v>31354</v>
      </c>
      <c r="H6542" s="12">
        <v>2016</v>
      </c>
      <c r="I6542" s="10" t="s">
        <v>429</v>
      </c>
      <c r="J6542" s="10" t="s">
        <v>5385</v>
      </c>
      <c r="K6542" s="10" t="s">
        <v>31355</v>
      </c>
      <c r="L6542" s="10" t="s">
        <v>31356</v>
      </c>
    </row>
    <row r="6543" spans="1:12" ht="20" customHeight="1" x14ac:dyDescent="0.15">
      <c r="A6543" s="8" t="s">
        <v>31357</v>
      </c>
      <c r="B6543" s="9" t="s">
        <v>14</v>
      </c>
      <c r="C6543" s="10" t="s">
        <v>31358</v>
      </c>
      <c r="D6543" s="10" t="s">
        <v>7017</v>
      </c>
      <c r="E6543" s="10" t="s">
        <v>31359</v>
      </c>
      <c r="F6543" s="10" t="s">
        <v>1022</v>
      </c>
      <c r="G6543" s="10" t="s">
        <v>16912</v>
      </c>
      <c r="H6543" s="12">
        <v>2004</v>
      </c>
      <c r="I6543" s="10" t="s">
        <v>320</v>
      </c>
      <c r="J6543" s="10" t="s">
        <v>1055</v>
      </c>
      <c r="K6543" s="10" t="s">
        <v>1120</v>
      </c>
      <c r="L6543" s="10" t="s">
        <v>31360</v>
      </c>
    </row>
    <row r="6544" spans="1:12" ht="20" customHeight="1" x14ac:dyDescent="0.15">
      <c r="A6544" s="8" t="s">
        <v>31361</v>
      </c>
      <c r="B6544" s="9" t="s">
        <v>14</v>
      </c>
      <c r="C6544" s="10" t="s">
        <v>31362</v>
      </c>
      <c r="D6544" s="10" t="s">
        <v>31363</v>
      </c>
      <c r="E6544" s="10" t="s">
        <v>31364</v>
      </c>
      <c r="F6544" s="10" t="s">
        <v>47</v>
      </c>
      <c r="G6544" s="10" t="s">
        <v>18854</v>
      </c>
      <c r="H6544" s="12">
        <v>2016</v>
      </c>
      <c r="I6544" s="10" t="s">
        <v>29</v>
      </c>
      <c r="J6544" s="10" t="s">
        <v>250</v>
      </c>
      <c r="K6544" s="10" t="s">
        <v>709</v>
      </c>
      <c r="L6544" s="10" t="s">
        <v>31365</v>
      </c>
    </row>
    <row r="6545" spans="1:12" ht="20" customHeight="1" x14ac:dyDescent="0.15">
      <c r="A6545" s="8" t="s">
        <v>31366</v>
      </c>
      <c r="B6545" s="9" t="s">
        <v>24</v>
      </c>
      <c r="C6545" s="10" t="s">
        <v>31367</v>
      </c>
      <c r="D6545" s="11"/>
      <c r="E6545" s="10" t="s">
        <v>31368</v>
      </c>
      <c r="F6545" s="10" t="s">
        <v>562</v>
      </c>
      <c r="G6545" s="10" t="s">
        <v>20070</v>
      </c>
      <c r="H6545" s="12">
        <v>2017</v>
      </c>
      <c r="I6545" s="10" t="s">
        <v>29</v>
      </c>
      <c r="J6545" s="10" t="s">
        <v>37</v>
      </c>
      <c r="K6545" s="10" t="s">
        <v>38</v>
      </c>
      <c r="L6545" s="10" t="s">
        <v>31369</v>
      </c>
    </row>
    <row r="6546" spans="1:12" ht="20" customHeight="1" x14ac:dyDescent="0.15">
      <c r="A6546" s="8" t="s">
        <v>31370</v>
      </c>
      <c r="B6546" s="9" t="s">
        <v>14</v>
      </c>
      <c r="C6546" s="10" t="s">
        <v>31371</v>
      </c>
      <c r="D6546" s="10" t="s">
        <v>31372</v>
      </c>
      <c r="E6546" s="10" t="s">
        <v>31373</v>
      </c>
      <c r="F6546" s="10" t="s">
        <v>31374</v>
      </c>
      <c r="G6546" s="10" t="s">
        <v>19627</v>
      </c>
      <c r="H6546" s="12">
        <v>2000</v>
      </c>
      <c r="I6546" s="10" t="s">
        <v>19</v>
      </c>
      <c r="J6546" s="10" t="s">
        <v>835</v>
      </c>
      <c r="K6546" s="10" t="s">
        <v>9284</v>
      </c>
      <c r="L6546" s="10" t="s">
        <v>31375</v>
      </c>
    </row>
    <row r="6547" spans="1:12" ht="20" customHeight="1" x14ac:dyDescent="0.15">
      <c r="A6547" s="8" t="s">
        <v>31376</v>
      </c>
      <c r="B6547" s="9" t="s">
        <v>14</v>
      </c>
      <c r="C6547" s="10" t="s">
        <v>31377</v>
      </c>
      <c r="D6547" s="10" t="s">
        <v>31378</v>
      </c>
      <c r="E6547" s="10" t="s">
        <v>31379</v>
      </c>
      <c r="F6547" s="10" t="s">
        <v>17</v>
      </c>
      <c r="G6547" s="10" t="s">
        <v>25182</v>
      </c>
      <c r="H6547" s="12">
        <v>2017</v>
      </c>
      <c r="I6547" s="10" t="s">
        <v>320</v>
      </c>
      <c r="J6547" s="10" t="s">
        <v>20</v>
      </c>
      <c r="K6547" s="10" t="s">
        <v>1315</v>
      </c>
      <c r="L6547" s="10" t="s">
        <v>31380</v>
      </c>
    </row>
    <row r="6548" spans="1:12" ht="20" customHeight="1" x14ac:dyDescent="0.15">
      <c r="A6548" s="8" t="s">
        <v>31381</v>
      </c>
      <c r="B6548" s="9" t="s">
        <v>14</v>
      </c>
      <c r="C6548" s="10" t="s">
        <v>31382</v>
      </c>
      <c r="D6548" s="10" t="s">
        <v>31383</v>
      </c>
      <c r="E6548" s="10" t="s">
        <v>31384</v>
      </c>
      <c r="F6548" s="10" t="s">
        <v>17</v>
      </c>
      <c r="G6548" s="10" t="s">
        <v>31385</v>
      </c>
      <c r="H6548" s="12">
        <v>2013</v>
      </c>
      <c r="I6548" s="10" t="s">
        <v>320</v>
      </c>
      <c r="J6548" s="10" t="s">
        <v>849</v>
      </c>
      <c r="K6548" s="10" t="s">
        <v>21</v>
      </c>
      <c r="L6548" s="10" t="s">
        <v>31386</v>
      </c>
    </row>
    <row r="6549" spans="1:12" ht="20" customHeight="1" x14ac:dyDescent="0.15">
      <c r="A6549" s="8" t="s">
        <v>31387</v>
      </c>
      <c r="B6549" s="9" t="s">
        <v>14</v>
      </c>
      <c r="C6549" s="10" t="s">
        <v>31388</v>
      </c>
      <c r="D6549" s="10" t="s">
        <v>31389</v>
      </c>
      <c r="E6549" s="10" t="s">
        <v>31390</v>
      </c>
      <c r="F6549" s="10" t="s">
        <v>47</v>
      </c>
      <c r="G6549" s="10" t="s">
        <v>24243</v>
      </c>
      <c r="H6549" s="12">
        <v>2015</v>
      </c>
      <c r="I6549" s="10" t="s">
        <v>77</v>
      </c>
      <c r="J6549" s="10" t="s">
        <v>737</v>
      </c>
      <c r="K6549" s="10" t="s">
        <v>258</v>
      </c>
      <c r="L6549" s="10" t="s">
        <v>31391</v>
      </c>
    </row>
    <row r="6550" spans="1:12" ht="20" customHeight="1" x14ac:dyDescent="0.15">
      <c r="A6550" s="8" t="s">
        <v>31392</v>
      </c>
      <c r="B6550" s="9" t="s">
        <v>14</v>
      </c>
      <c r="C6550" s="10" t="s">
        <v>31393</v>
      </c>
      <c r="D6550" s="10" t="s">
        <v>19033</v>
      </c>
      <c r="E6550" s="10" t="s">
        <v>31394</v>
      </c>
      <c r="F6550" s="10" t="s">
        <v>155</v>
      </c>
      <c r="G6550" s="10" t="s">
        <v>18954</v>
      </c>
      <c r="H6550" s="12">
        <v>2015</v>
      </c>
      <c r="I6550" s="10" t="s">
        <v>29</v>
      </c>
      <c r="J6550" s="10" t="s">
        <v>20739</v>
      </c>
      <c r="K6550" s="10" t="s">
        <v>1224</v>
      </c>
      <c r="L6550" s="10" t="s">
        <v>31395</v>
      </c>
    </row>
    <row r="6551" spans="1:12" ht="20" customHeight="1" x14ac:dyDescent="0.15">
      <c r="A6551" s="8" t="s">
        <v>31396</v>
      </c>
      <c r="B6551" s="9" t="s">
        <v>14</v>
      </c>
      <c r="C6551" s="10" t="s">
        <v>31397</v>
      </c>
      <c r="D6551" s="10" t="s">
        <v>31398</v>
      </c>
      <c r="E6551" s="10" t="s">
        <v>31399</v>
      </c>
      <c r="F6551" s="10" t="s">
        <v>17</v>
      </c>
      <c r="G6551" s="10" t="s">
        <v>23813</v>
      </c>
      <c r="H6551" s="12">
        <v>1989</v>
      </c>
      <c r="I6551" s="10" t="s">
        <v>60</v>
      </c>
      <c r="J6551" s="10" t="s">
        <v>629</v>
      </c>
      <c r="K6551" s="10" t="s">
        <v>682</v>
      </c>
      <c r="L6551" s="10" t="s">
        <v>31400</v>
      </c>
    </row>
    <row r="6552" spans="1:12" ht="20" customHeight="1" x14ac:dyDescent="0.15">
      <c r="A6552" s="8" t="s">
        <v>31401</v>
      </c>
      <c r="B6552" s="9" t="s">
        <v>24</v>
      </c>
      <c r="C6552" s="10" t="s">
        <v>31402</v>
      </c>
      <c r="D6552" s="11"/>
      <c r="E6552" s="10" t="s">
        <v>31403</v>
      </c>
      <c r="F6552" s="10" t="s">
        <v>76</v>
      </c>
      <c r="G6552" s="10" t="s">
        <v>23856</v>
      </c>
      <c r="H6552" s="12">
        <v>1977</v>
      </c>
      <c r="I6552" s="10" t="s">
        <v>111</v>
      </c>
      <c r="J6552" s="10" t="s">
        <v>2139</v>
      </c>
      <c r="K6552" s="10" t="s">
        <v>31404</v>
      </c>
      <c r="L6552" s="10" t="s">
        <v>31405</v>
      </c>
    </row>
    <row r="6553" spans="1:12" ht="20" customHeight="1" x14ac:dyDescent="0.15">
      <c r="A6553" s="8" t="s">
        <v>31406</v>
      </c>
      <c r="B6553" s="9" t="s">
        <v>14</v>
      </c>
      <c r="C6553" s="10" t="s">
        <v>31407</v>
      </c>
      <c r="D6553" s="10" t="s">
        <v>31408</v>
      </c>
      <c r="E6553" s="10" t="s">
        <v>31409</v>
      </c>
      <c r="F6553" s="10" t="s">
        <v>17</v>
      </c>
      <c r="G6553" s="10" t="s">
        <v>20403</v>
      </c>
      <c r="H6553" s="12">
        <v>2003</v>
      </c>
      <c r="I6553" s="10" t="s">
        <v>60</v>
      </c>
      <c r="J6553" s="10" t="s">
        <v>386</v>
      </c>
      <c r="K6553" s="10" t="s">
        <v>112</v>
      </c>
      <c r="L6553" s="10" t="s">
        <v>31410</v>
      </c>
    </row>
    <row r="6554" spans="1:12" ht="20" customHeight="1" x14ac:dyDescent="0.15">
      <c r="A6554" s="8" t="s">
        <v>31411</v>
      </c>
      <c r="B6554" s="9" t="s">
        <v>14</v>
      </c>
      <c r="C6554" s="10" t="s">
        <v>31412</v>
      </c>
      <c r="D6554" s="10" t="s">
        <v>31413</v>
      </c>
      <c r="E6554" s="10" t="s">
        <v>31414</v>
      </c>
      <c r="F6554" s="10" t="s">
        <v>17</v>
      </c>
      <c r="G6554" s="10" t="s">
        <v>17089</v>
      </c>
      <c r="H6554" s="12">
        <v>2019</v>
      </c>
      <c r="I6554" s="10" t="s">
        <v>29</v>
      </c>
      <c r="J6554" s="10" t="s">
        <v>849</v>
      </c>
      <c r="K6554" s="10" t="s">
        <v>4011</v>
      </c>
      <c r="L6554" s="10" t="s">
        <v>31415</v>
      </c>
    </row>
    <row r="6555" spans="1:12" ht="20" customHeight="1" x14ac:dyDescent="0.15">
      <c r="A6555" s="8" t="s">
        <v>31416</v>
      </c>
      <c r="B6555" s="9" t="s">
        <v>14</v>
      </c>
      <c r="C6555" s="10" t="s">
        <v>31417</v>
      </c>
      <c r="D6555" s="10" t="s">
        <v>31418</v>
      </c>
      <c r="E6555" s="10" t="s">
        <v>31419</v>
      </c>
      <c r="F6555" s="10" t="s">
        <v>1535</v>
      </c>
      <c r="G6555" s="10" t="s">
        <v>27188</v>
      </c>
      <c r="H6555" s="12">
        <v>2015</v>
      </c>
      <c r="I6555" s="10" t="s">
        <v>28657</v>
      </c>
      <c r="J6555" s="10" t="s">
        <v>321</v>
      </c>
      <c r="K6555" s="10" t="s">
        <v>1168</v>
      </c>
      <c r="L6555" s="10" t="s">
        <v>31420</v>
      </c>
    </row>
    <row r="6556" spans="1:12" ht="20" customHeight="1" x14ac:dyDescent="0.15">
      <c r="A6556" s="8" t="s">
        <v>31421</v>
      </c>
      <c r="B6556" s="9" t="s">
        <v>14</v>
      </c>
      <c r="C6556" s="10" t="s">
        <v>31422</v>
      </c>
      <c r="D6556" s="10" t="s">
        <v>31423</v>
      </c>
      <c r="E6556" s="10" t="s">
        <v>31424</v>
      </c>
      <c r="F6556" s="10" t="s">
        <v>47</v>
      </c>
      <c r="G6556" s="10" t="s">
        <v>23058</v>
      </c>
      <c r="H6556" s="12">
        <v>2017</v>
      </c>
      <c r="I6556" s="10" t="s">
        <v>77</v>
      </c>
      <c r="J6556" s="10" t="s">
        <v>6251</v>
      </c>
      <c r="K6556" s="10" t="s">
        <v>104</v>
      </c>
      <c r="L6556" s="10" t="s">
        <v>31425</v>
      </c>
    </row>
    <row r="6557" spans="1:12" ht="20" customHeight="1" x14ac:dyDescent="0.15">
      <c r="A6557" s="8" t="s">
        <v>31426</v>
      </c>
      <c r="B6557" s="9" t="s">
        <v>14</v>
      </c>
      <c r="C6557" s="10" t="s">
        <v>31427</v>
      </c>
      <c r="D6557" s="10" t="s">
        <v>31428</v>
      </c>
      <c r="E6557" s="10" t="s">
        <v>31429</v>
      </c>
      <c r="F6557" s="10" t="s">
        <v>3809</v>
      </c>
      <c r="G6557" s="10" t="s">
        <v>23813</v>
      </c>
      <c r="H6557" s="12">
        <v>2015</v>
      </c>
      <c r="I6557" s="10" t="s">
        <v>29</v>
      </c>
      <c r="J6557" s="10" t="s">
        <v>199</v>
      </c>
      <c r="K6557" s="10" t="s">
        <v>70</v>
      </c>
      <c r="L6557" s="10" t="s">
        <v>31430</v>
      </c>
    </row>
    <row r="6558" spans="1:12" ht="20" customHeight="1" x14ac:dyDescent="0.15">
      <c r="A6558" s="8" t="s">
        <v>31431</v>
      </c>
      <c r="B6558" s="9" t="s">
        <v>14</v>
      </c>
      <c r="C6558" s="10" t="s">
        <v>31432</v>
      </c>
      <c r="D6558" s="10" t="s">
        <v>31433</v>
      </c>
      <c r="E6558" s="10" t="s">
        <v>31434</v>
      </c>
      <c r="F6558" s="10" t="s">
        <v>17</v>
      </c>
      <c r="G6558" s="10" t="s">
        <v>24433</v>
      </c>
      <c r="H6558" s="12">
        <v>2013</v>
      </c>
      <c r="I6558" s="10" t="s">
        <v>320</v>
      </c>
      <c r="J6558" s="10" t="s">
        <v>629</v>
      </c>
      <c r="K6558" s="10" t="s">
        <v>4011</v>
      </c>
      <c r="L6558" s="10" t="s">
        <v>31435</v>
      </c>
    </row>
    <row r="6559" spans="1:12" ht="20" customHeight="1" x14ac:dyDescent="0.15">
      <c r="A6559" s="8" t="s">
        <v>31436</v>
      </c>
      <c r="B6559" s="9" t="s">
        <v>24</v>
      </c>
      <c r="C6559" s="10" t="s">
        <v>31437</v>
      </c>
      <c r="D6559" s="11"/>
      <c r="E6559" s="10" t="s">
        <v>31438</v>
      </c>
      <c r="F6559" s="10" t="s">
        <v>184</v>
      </c>
      <c r="G6559" s="10" t="s">
        <v>24615</v>
      </c>
      <c r="H6559" s="12">
        <v>2013</v>
      </c>
      <c r="I6559" s="10" t="s">
        <v>111</v>
      </c>
      <c r="J6559" s="10" t="s">
        <v>37</v>
      </c>
      <c r="K6559" s="10" t="s">
        <v>1613</v>
      </c>
      <c r="L6559" s="10" t="s">
        <v>31439</v>
      </c>
    </row>
    <row r="6560" spans="1:12" ht="20" customHeight="1" x14ac:dyDescent="0.15">
      <c r="A6560" s="8" t="s">
        <v>31440</v>
      </c>
      <c r="B6560" s="9" t="s">
        <v>14</v>
      </c>
      <c r="C6560" s="10" t="s">
        <v>31441</v>
      </c>
      <c r="D6560" s="10" t="s">
        <v>23261</v>
      </c>
      <c r="E6560" s="10" t="s">
        <v>31442</v>
      </c>
      <c r="F6560" s="10" t="s">
        <v>31443</v>
      </c>
      <c r="G6560" s="10" t="s">
        <v>23052</v>
      </c>
      <c r="H6560" s="12">
        <v>2017</v>
      </c>
      <c r="I6560" s="10" t="s">
        <v>111</v>
      </c>
      <c r="J6560" s="10" t="s">
        <v>368</v>
      </c>
      <c r="K6560" s="10" t="s">
        <v>104</v>
      </c>
      <c r="L6560" s="10" t="s">
        <v>31444</v>
      </c>
    </row>
    <row r="6561" spans="1:12" ht="20" customHeight="1" x14ac:dyDescent="0.15">
      <c r="A6561" s="8" t="s">
        <v>31445</v>
      </c>
      <c r="B6561" s="9" t="s">
        <v>14</v>
      </c>
      <c r="C6561" s="10" t="s">
        <v>31446</v>
      </c>
      <c r="D6561" s="10" t="s">
        <v>31447</v>
      </c>
      <c r="E6561" s="10" t="s">
        <v>31448</v>
      </c>
      <c r="F6561" s="10" t="s">
        <v>2110</v>
      </c>
      <c r="G6561" s="10" t="s">
        <v>26607</v>
      </c>
      <c r="H6561" s="12">
        <v>2016</v>
      </c>
      <c r="I6561" s="10" t="s">
        <v>29</v>
      </c>
      <c r="J6561" s="10" t="s">
        <v>1341</v>
      </c>
      <c r="K6561" s="10" t="s">
        <v>70</v>
      </c>
      <c r="L6561" s="10" t="s">
        <v>31449</v>
      </c>
    </row>
    <row r="6562" spans="1:12" ht="20" customHeight="1" x14ac:dyDescent="0.15">
      <c r="A6562" s="8" t="s">
        <v>31450</v>
      </c>
      <c r="B6562" s="9" t="s">
        <v>24</v>
      </c>
      <c r="C6562" s="10" t="s">
        <v>31451</v>
      </c>
      <c r="D6562" s="11"/>
      <c r="E6562" s="10" t="s">
        <v>31452</v>
      </c>
      <c r="F6562" s="10" t="s">
        <v>133</v>
      </c>
      <c r="G6562" s="10" t="s">
        <v>23856</v>
      </c>
      <c r="H6562" s="12">
        <v>2016</v>
      </c>
      <c r="I6562" s="10" t="s">
        <v>29</v>
      </c>
      <c r="J6562" s="10" t="s">
        <v>37</v>
      </c>
      <c r="K6562" s="10" t="s">
        <v>665</v>
      </c>
      <c r="L6562" s="10" t="s">
        <v>31453</v>
      </c>
    </row>
    <row r="6563" spans="1:12" ht="20" customHeight="1" x14ac:dyDescent="0.15">
      <c r="A6563" s="8" t="s">
        <v>31454</v>
      </c>
      <c r="B6563" s="9" t="s">
        <v>24</v>
      </c>
      <c r="C6563" s="10" t="s">
        <v>31455</v>
      </c>
      <c r="D6563" s="11"/>
      <c r="E6563" s="10" t="s">
        <v>31456</v>
      </c>
      <c r="F6563" s="10" t="s">
        <v>76</v>
      </c>
      <c r="G6563" s="10" t="s">
        <v>20017</v>
      </c>
      <c r="H6563" s="12">
        <v>2012</v>
      </c>
      <c r="I6563" s="10" t="s">
        <v>29</v>
      </c>
      <c r="J6563" s="10" t="s">
        <v>30</v>
      </c>
      <c r="K6563" s="10" t="s">
        <v>3548</v>
      </c>
      <c r="L6563" s="10" t="s">
        <v>31457</v>
      </c>
    </row>
    <row r="6564" spans="1:12" ht="20" customHeight="1" x14ac:dyDescent="0.15">
      <c r="A6564" s="8" t="s">
        <v>31458</v>
      </c>
      <c r="B6564" s="9" t="s">
        <v>14</v>
      </c>
      <c r="C6564" s="10" t="s">
        <v>31459</v>
      </c>
      <c r="D6564" s="10" t="s">
        <v>31460</v>
      </c>
      <c r="E6564" s="10" t="s">
        <v>31461</v>
      </c>
      <c r="F6564" s="10" t="s">
        <v>17</v>
      </c>
      <c r="G6564" s="10" t="s">
        <v>31462</v>
      </c>
      <c r="H6564" s="12">
        <v>2015</v>
      </c>
      <c r="I6564" s="10" t="s">
        <v>29</v>
      </c>
      <c r="J6564" s="10" t="s">
        <v>199</v>
      </c>
      <c r="K6564" s="10" t="s">
        <v>593</v>
      </c>
      <c r="L6564" s="10" t="s">
        <v>31463</v>
      </c>
    </row>
    <row r="6565" spans="1:12" ht="20" customHeight="1" x14ac:dyDescent="0.15">
      <c r="A6565" s="8" t="s">
        <v>31464</v>
      </c>
      <c r="B6565" s="9" t="s">
        <v>14</v>
      </c>
      <c r="C6565" s="10" t="s">
        <v>31465</v>
      </c>
      <c r="D6565" s="10" t="s">
        <v>1308</v>
      </c>
      <c r="E6565" s="10" t="s">
        <v>31466</v>
      </c>
      <c r="F6565" s="10" t="s">
        <v>17</v>
      </c>
      <c r="G6565" s="10" t="s">
        <v>17264</v>
      </c>
      <c r="H6565" s="12">
        <v>1997</v>
      </c>
      <c r="I6565" s="10" t="s">
        <v>19</v>
      </c>
      <c r="J6565" s="10" t="s">
        <v>772</v>
      </c>
      <c r="K6565" s="10" t="s">
        <v>322</v>
      </c>
      <c r="L6565" s="10" t="s">
        <v>31467</v>
      </c>
    </row>
    <row r="6566" spans="1:12" ht="20" customHeight="1" x14ac:dyDescent="0.15">
      <c r="A6566" s="8" t="s">
        <v>31468</v>
      </c>
      <c r="B6566" s="9" t="s">
        <v>14</v>
      </c>
      <c r="C6566" s="10" t="s">
        <v>31469</v>
      </c>
      <c r="D6566" s="11"/>
      <c r="E6566" s="11"/>
      <c r="F6566" s="10" t="s">
        <v>1234</v>
      </c>
      <c r="G6566" s="10" t="s">
        <v>23813</v>
      </c>
      <c r="H6566" s="12">
        <v>2015</v>
      </c>
      <c r="I6566" s="10" t="s">
        <v>111</v>
      </c>
      <c r="J6566" s="10" t="s">
        <v>368</v>
      </c>
      <c r="K6566" s="10" t="s">
        <v>1304</v>
      </c>
      <c r="L6566" s="10" t="s">
        <v>31470</v>
      </c>
    </row>
    <row r="6567" spans="1:12" ht="20" customHeight="1" x14ac:dyDescent="0.15">
      <c r="A6567" s="8" t="s">
        <v>31471</v>
      </c>
      <c r="B6567" s="9" t="s">
        <v>14</v>
      </c>
      <c r="C6567" s="10" t="s">
        <v>31472</v>
      </c>
      <c r="D6567" s="10" t="s">
        <v>31473</v>
      </c>
      <c r="E6567" s="10" t="s">
        <v>31474</v>
      </c>
      <c r="F6567" s="10" t="s">
        <v>47</v>
      </c>
      <c r="G6567" s="10" t="s">
        <v>24640</v>
      </c>
      <c r="H6567" s="12">
        <v>2016</v>
      </c>
      <c r="I6567" s="10" t="s">
        <v>29</v>
      </c>
      <c r="J6567" s="10" t="s">
        <v>61</v>
      </c>
      <c r="K6567" s="10" t="s">
        <v>251</v>
      </c>
      <c r="L6567" s="10" t="s">
        <v>31475</v>
      </c>
    </row>
    <row r="6568" spans="1:12" ht="20" customHeight="1" x14ac:dyDescent="0.15">
      <c r="A6568" s="8" t="s">
        <v>31476</v>
      </c>
      <c r="B6568" s="9" t="s">
        <v>14</v>
      </c>
      <c r="C6568" s="10" t="s">
        <v>31477</v>
      </c>
      <c r="D6568" s="10" t="s">
        <v>31478</v>
      </c>
      <c r="E6568" s="10" t="s">
        <v>31479</v>
      </c>
      <c r="F6568" s="10" t="s">
        <v>31480</v>
      </c>
      <c r="G6568" s="10" t="s">
        <v>16730</v>
      </c>
      <c r="H6568" s="12">
        <v>2016</v>
      </c>
      <c r="I6568" s="10" t="s">
        <v>320</v>
      </c>
      <c r="J6568" s="10" t="s">
        <v>386</v>
      </c>
      <c r="K6568" s="10" t="s">
        <v>334</v>
      </c>
      <c r="L6568" s="10" t="s">
        <v>31481</v>
      </c>
    </row>
    <row r="6569" spans="1:12" ht="20" customHeight="1" x14ac:dyDescent="0.15">
      <c r="A6569" s="8" t="s">
        <v>31482</v>
      </c>
      <c r="B6569" s="9" t="s">
        <v>14</v>
      </c>
      <c r="C6569" s="10" t="s">
        <v>31483</v>
      </c>
      <c r="D6569" s="10" t="s">
        <v>764</v>
      </c>
      <c r="E6569" s="10" t="s">
        <v>31484</v>
      </c>
      <c r="F6569" s="10" t="s">
        <v>4860</v>
      </c>
      <c r="G6569" s="10" t="s">
        <v>29511</v>
      </c>
      <c r="H6569" s="12">
        <v>2015</v>
      </c>
      <c r="I6569" s="10" t="s">
        <v>320</v>
      </c>
      <c r="J6569" s="10" t="s">
        <v>440</v>
      </c>
      <c r="K6569" s="10" t="s">
        <v>251</v>
      </c>
      <c r="L6569" s="10" t="s">
        <v>31485</v>
      </c>
    </row>
    <row r="6570" spans="1:12" ht="20" customHeight="1" x14ac:dyDescent="0.15">
      <c r="A6570" s="8" t="s">
        <v>31486</v>
      </c>
      <c r="B6570" s="9" t="s">
        <v>14</v>
      </c>
      <c r="C6570" s="10" t="s">
        <v>31487</v>
      </c>
      <c r="D6570" s="10" t="s">
        <v>31488</v>
      </c>
      <c r="E6570" s="10" t="s">
        <v>31489</v>
      </c>
      <c r="F6570" s="10" t="s">
        <v>47</v>
      </c>
      <c r="G6570" s="10" t="s">
        <v>17682</v>
      </c>
      <c r="H6570" s="12">
        <v>2003</v>
      </c>
      <c r="I6570" s="10" t="s">
        <v>29</v>
      </c>
      <c r="J6570" s="10" t="s">
        <v>295</v>
      </c>
      <c r="K6570" s="10" t="s">
        <v>1349</v>
      </c>
      <c r="L6570" s="10" t="s">
        <v>31490</v>
      </c>
    </row>
    <row r="6571" spans="1:12" ht="20" customHeight="1" x14ac:dyDescent="0.15">
      <c r="A6571" s="8" t="s">
        <v>31491</v>
      </c>
      <c r="B6571" s="9" t="s">
        <v>24</v>
      </c>
      <c r="C6571" s="10" t="s">
        <v>31492</v>
      </c>
      <c r="D6571" s="11"/>
      <c r="E6571" s="10" t="s">
        <v>31493</v>
      </c>
      <c r="F6571" s="10" t="s">
        <v>47</v>
      </c>
      <c r="G6571" s="10" t="s">
        <v>24086</v>
      </c>
      <c r="H6571" s="12">
        <v>2015</v>
      </c>
      <c r="I6571" s="10" t="s">
        <v>29</v>
      </c>
      <c r="J6571" s="10" t="s">
        <v>37</v>
      </c>
      <c r="K6571" s="10" t="s">
        <v>29589</v>
      </c>
      <c r="L6571" s="10" t="s">
        <v>31494</v>
      </c>
    </row>
    <row r="6572" spans="1:12" ht="20" customHeight="1" x14ac:dyDescent="0.15">
      <c r="A6572" s="8" t="s">
        <v>31495</v>
      </c>
      <c r="B6572" s="9" t="s">
        <v>14</v>
      </c>
      <c r="C6572" s="10" t="s">
        <v>31496</v>
      </c>
      <c r="D6572" s="10" t="s">
        <v>31497</v>
      </c>
      <c r="E6572" s="10" t="s">
        <v>31498</v>
      </c>
      <c r="F6572" s="10" t="s">
        <v>47</v>
      </c>
      <c r="G6572" s="10" t="s">
        <v>25104</v>
      </c>
      <c r="H6572" s="12">
        <v>2016</v>
      </c>
      <c r="I6572" s="10" t="s">
        <v>77</v>
      </c>
      <c r="J6572" s="10" t="s">
        <v>797</v>
      </c>
      <c r="K6572" s="10" t="s">
        <v>104</v>
      </c>
      <c r="L6572" s="10" t="s">
        <v>31499</v>
      </c>
    </row>
    <row r="6573" spans="1:12" ht="20" customHeight="1" x14ac:dyDescent="0.15">
      <c r="A6573" s="8" t="s">
        <v>31500</v>
      </c>
      <c r="B6573" s="9" t="s">
        <v>14</v>
      </c>
      <c r="C6573" s="10" t="s">
        <v>31501</v>
      </c>
      <c r="D6573" s="10" t="s">
        <v>31502</v>
      </c>
      <c r="E6573" s="10" t="s">
        <v>31503</v>
      </c>
      <c r="F6573" s="10" t="s">
        <v>581</v>
      </c>
      <c r="G6573" s="10" t="s">
        <v>26093</v>
      </c>
      <c r="H6573" s="12">
        <v>1991</v>
      </c>
      <c r="I6573" s="10" t="s">
        <v>28657</v>
      </c>
      <c r="J6573" s="10" t="s">
        <v>1055</v>
      </c>
      <c r="K6573" s="10" t="s">
        <v>1495</v>
      </c>
      <c r="L6573" s="10" t="s">
        <v>31504</v>
      </c>
    </row>
    <row r="6574" spans="1:12" ht="20" customHeight="1" x14ac:dyDescent="0.15">
      <c r="A6574" s="8" t="s">
        <v>31505</v>
      </c>
      <c r="B6574" s="9" t="s">
        <v>24</v>
      </c>
      <c r="C6574" s="10" t="s">
        <v>31506</v>
      </c>
      <c r="D6574" s="11"/>
      <c r="E6574" s="10" t="s">
        <v>31507</v>
      </c>
      <c r="F6574" s="10" t="s">
        <v>3295</v>
      </c>
      <c r="G6574" s="10" t="s">
        <v>23921</v>
      </c>
      <c r="H6574" s="12">
        <v>2017</v>
      </c>
      <c r="I6574" s="10" t="s">
        <v>29</v>
      </c>
      <c r="J6574" s="10" t="s">
        <v>37</v>
      </c>
      <c r="K6574" s="10" t="s">
        <v>1156</v>
      </c>
      <c r="L6574" s="10" t="s">
        <v>31508</v>
      </c>
    </row>
    <row r="6575" spans="1:12" ht="20" customHeight="1" x14ac:dyDescent="0.15">
      <c r="A6575" s="8" t="s">
        <v>31509</v>
      </c>
      <c r="B6575" s="9" t="s">
        <v>24</v>
      </c>
      <c r="C6575" s="10" t="s">
        <v>31510</v>
      </c>
      <c r="D6575" s="11"/>
      <c r="E6575" s="10" t="s">
        <v>31511</v>
      </c>
      <c r="F6575" s="10" t="s">
        <v>1744</v>
      </c>
      <c r="G6575" s="10" t="s">
        <v>23856</v>
      </c>
      <c r="H6575" s="12">
        <v>2017</v>
      </c>
      <c r="I6575" s="10" t="s">
        <v>29</v>
      </c>
      <c r="J6575" s="10" t="s">
        <v>30</v>
      </c>
      <c r="K6575" s="10" t="s">
        <v>341</v>
      </c>
      <c r="L6575" s="10" t="s">
        <v>31512</v>
      </c>
    </row>
    <row r="6576" spans="1:12" ht="20" customHeight="1" x14ac:dyDescent="0.15">
      <c r="A6576" s="8" t="s">
        <v>31513</v>
      </c>
      <c r="B6576" s="9" t="s">
        <v>14</v>
      </c>
      <c r="C6576" s="10" t="s">
        <v>31514</v>
      </c>
      <c r="D6576" s="10" t="s">
        <v>31515</v>
      </c>
      <c r="E6576" s="10" t="s">
        <v>31516</v>
      </c>
      <c r="F6576" s="10" t="s">
        <v>17</v>
      </c>
      <c r="G6576" s="10" t="s">
        <v>31517</v>
      </c>
      <c r="H6576" s="12">
        <v>2017</v>
      </c>
      <c r="I6576" s="10" t="s">
        <v>29</v>
      </c>
      <c r="J6576" s="10" t="s">
        <v>993</v>
      </c>
      <c r="K6576" s="10" t="s">
        <v>1120</v>
      </c>
      <c r="L6576" s="10" t="s">
        <v>31518</v>
      </c>
    </row>
    <row r="6577" spans="1:12" ht="20" customHeight="1" x14ac:dyDescent="0.15">
      <c r="A6577" s="8" t="s">
        <v>31519</v>
      </c>
      <c r="B6577" s="9" t="s">
        <v>14</v>
      </c>
      <c r="C6577" s="10" t="s">
        <v>31520</v>
      </c>
      <c r="D6577" s="10" t="s">
        <v>31521</v>
      </c>
      <c r="E6577" s="10" t="s">
        <v>31522</v>
      </c>
      <c r="F6577" s="10" t="s">
        <v>3910</v>
      </c>
      <c r="G6577" s="10" t="s">
        <v>18954</v>
      </c>
      <c r="H6577" s="12">
        <v>2018</v>
      </c>
      <c r="I6577" s="10" t="s">
        <v>111</v>
      </c>
      <c r="J6577" s="10" t="s">
        <v>2077</v>
      </c>
      <c r="K6577" s="10" t="s">
        <v>165</v>
      </c>
      <c r="L6577" s="10" t="s">
        <v>31523</v>
      </c>
    </row>
    <row r="6578" spans="1:12" ht="20" customHeight="1" x14ac:dyDescent="0.15">
      <c r="A6578" s="8" t="s">
        <v>31524</v>
      </c>
      <c r="B6578" s="9" t="s">
        <v>14</v>
      </c>
      <c r="C6578" s="10" t="s">
        <v>31525</v>
      </c>
      <c r="D6578" s="10" t="s">
        <v>31526</v>
      </c>
      <c r="E6578" s="10" t="s">
        <v>30812</v>
      </c>
      <c r="F6578" s="10" t="s">
        <v>17</v>
      </c>
      <c r="G6578" s="10" t="s">
        <v>21099</v>
      </c>
      <c r="H6578" s="12">
        <v>2015</v>
      </c>
      <c r="I6578" s="10" t="s">
        <v>320</v>
      </c>
      <c r="J6578" s="10" t="s">
        <v>250</v>
      </c>
      <c r="K6578" s="10" t="s">
        <v>21</v>
      </c>
      <c r="L6578" s="10" t="s">
        <v>31527</v>
      </c>
    </row>
    <row r="6579" spans="1:12" ht="20" customHeight="1" x14ac:dyDescent="0.15">
      <c r="A6579" s="8" t="s">
        <v>31528</v>
      </c>
      <c r="B6579" s="9" t="s">
        <v>14</v>
      </c>
      <c r="C6579" s="10" t="s">
        <v>31529</v>
      </c>
      <c r="D6579" s="10" t="s">
        <v>31530</v>
      </c>
      <c r="E6579" s="10" t="s">
        <v>31531</v>
      </c>
      <c r="F6579" s="10" t="s">
        <v>76</v>
      </c>
      <c r="G6579" s="10" t="s">
        <v>19627</v>
      </c>
      <c r="H6579" s="12">
        <v>2018</v>
      </c>
      <c r="I6579" s="10" t="s">
        <v>29</v>
      </c>
      <c r="J6579" s="10" t="s">
        <v>20</v>
      </c>
      <c r="K6579" s="10" t="s">
        <v>200</v>
      </c>
      <c r="L6579" s="10" t="s">
        <v>31532</v>
      </c>
    </row>
    <row r="6580" spans="1:12" ht="20" customHeight="1" x14ac:dyDescent="0.15">
      <c r="A6580" s="8" t="s">
        <v>31533</v>
      </c>
      <c r="B6580" s="9" t="s">
        <v>14</v>
      </c>
      <c r="C6580" s="10" t="s">
        <v>31534</v>
      </c>
      <c r="D6580" s="10" t="s">
        <v>31535</v>
      </c>
      <c r="E6580" s="10" t="s">
        <v>31536</v>
      </c>
      <c r="F6580" s="10" t="s">
        <v>47</v>
      </c>
      <c r="G6580" s="10" t="s">
        <v>15117</v>
      </c>
      <c r="H6580" s="12">
        <v>2006</v>
      </c>
      <c r="I6580" s="10" t="s">
        <v>77</v>
      </c>
      <c r="J6580" s="10" t="s">
        <v>207</v>
      </c>
      <c r="K6580" s="10" t="s">
        <v>4585</v>
      </c>
      <c r="L6580" s="10" t="s">
        <v>31537</v>
      </c>
    </row>
    <row r="6581" spans="1:12" ht="20" customHeight="1" x14ac:dyDescent="0.15">
      <c r="A6581" s="8" t="s">
        <v>31538</v>
      </c>
      <c r="B6581" s="9" t="s">
        <v>14</v>
      </c>
      <c r="C6581" s="10" t="s">
        <v>31539</v>
      </c>
      <c r="D6581" s="10" t="s">
        <v>31540</v>
      </c>
      <c r="E6581" s="10" t="s">
        <v>31541</v>
      </c>
      <c r="F6581" s="10" t="s">
        <v>17</v>
      </c>
      <c r="G6581" s="10" t="s">
        <v>19840</v>
      </c>
      <c r="H6581" s="12">
        <v>2018</v>
      </c>
      <c r="I6581" s="10" t="s">
        <v>77</v>
      </c>
      <c r="J6581" s="10" t="s">
        <v>970</v>
      </c>
      <c r="K6581" s="10" t="s">
        <v>334</v>
      </c>
      <c r="L6581" s="10" t="s">
        <v>31542</v>
      </c>
    </row>
    <row r="6582" spans="1:12" ht="20" customHeight="1" x14ac:dyDescent="0.15">
      <c r="A6582" s="8" t="s">
        <v>31543</v>
      </c>
      <c r="B6582" s="9" t="s">
        <v>14</v>
      </c>
      <c r="C6582" s="10" t="s">
        <v>31544</v>
      </c>
      <c r="D6582" s="10" t="s">
        <v>17756</v>
      </c>
      <c r="E6582" s="10" t="s">
        <v>31545</v>
      </c>
      <c r="F6582" s="10" t="s">
        <v>17</v>
      </c>
      <c r="G6582" s="10" t="s">
        <v>13846</v>
      </c>
      <c r="H6582" s="12">
        <v>2016</v>
      </c>
      <c r="I6582" s="10" t="s">
        <v>19</v>
      </c>
      <c r="J6582" s="10" t="s">
        <v>140</v>
      </c>
      <c r="K6582" s="10" t="s">
        <v>709</v>
      </c>
      <c r="L6582" s="10" t="s">
        <v>31546</v>
      </c>
    </row>
    <row r="6583" spans="1:12" ht="20" customHeight="1" x14ac:dyDescent="0.15">
      <c r="A6583" s="8" t="s">
        <v>31547</v>
      </c>
      <c r="B6583" s="9" t="s">
        <v>14</v>
      </c>
      <c r="C6583" s="10" t="s">
        <v>31548</v>
      </c>
      <c r="D6583" s="10" t="s">
        <v>31549</v>
      </c>
      <c r="E6583" s="10" t="s">
        <v>31550</v>
      </c>
      <c r="F6583" s="10" t="s">
        <v>47</v>
      </c>
      <c r="G6583" s="10" t="s">
        <v>19612</v>
      </c>
      <c r="H6583" s="12">
        <v>2016</v>
      </c>
      <c r="I6583" s="10" t="s">
        <v>77</v>
      </c>
      <c r="J6583" s="10" t="s">
        <v>416</v>
      </c>
      <c r="K6583" s="10" t="s">
        <v>709</v>
      </c>
      <c r="L6583" s="10" t="s">
        <v>31551</v>
      </c>
    </row>
    <row r="6584" spans="1:12" ht="20" customHeight="1" x14ac:dyDescent="0.15">
      <c r="A6584" s="8" t="s">
        <v>31552</v>
      </c>
      <c r="B6584" s="9" t="s">
        <v>14</v>
      </c>
      <c r="C6584" s="10" t="s">
        <v>31553</v>
      </c>
      <c r="D6584" s="10" t="s">
        <v>29179</v>
      </c>
      <c r="E6584" s="10" t="s">
        <v>31554</v>
      </c>
      <c r="F6584" s="10" t="s">
        <v>17</v>
      </c>
      <c r="G6584" s="10" t="s">
        <v>29181</v>
      </c>
      <c r="H6584" s="12">
        <v>2012</v>
      </c>
      <c r="I6584" s="10" t="s">
        <v>31555</v>
      </c>
      <c r="J6584" s="10" t="s">
        <v>31556</v>
      </c>
      <c r="K6584" s="10" t="s">
        <v>112</v>
      </c>
      <c r="L6584" s="10" t="s">
        <v>31557</v>
      </c>
    </row>
    <row r="6585" spans="1:12" ht="20" customHeight="1" x14ac:dyDescent="0.15">
      <c r="A6585" s="8" t="s">
        <v>31558</v>
      </c>
      <c r="B6585" s="9" t="s">
        <v>14</v>
      </c>
      <c r="C6585" s="10" t="s">
        <v>31559</v>
      </c>
      <c r="D6585" s="10" t="s">
        <v>31560</v>
      </c>
      <c r="E6585" s="10" t="s">
        <v>31561</v>
      </c>
      <c r="F6585" s="10" t="s">
        <v>938</v>
      </c>
      <c r="G6585" s="10" t="s">
        <v>16220</v>
      </c>
      <c r="H6585" s="12">
        <v>2011</v>
      </c>
      <c r="I6585" s="10" t="s">
        <v>111</v>
      </c>
      <c r="J6585" s="10" t="s">
        <v>563</v>
      </c>
      <c r="K6585" s="10" t="s">
        <v>689</v>
      </c>
      <c r="L6585" s="10" t="s">
        <v>31562</v>
      </c>
    </row>
    <row r="6586" spans="1:12" ht="20" customHeight="1" x14ac:dyDescent="0.15">
      <c r="A6586" s="8" t="s">
        <v>31563</v>
      </c>
      <c r="B6586" s="9" t="s">
        <v>14</v>
      </c>
      <c r="C6586" s="10" t="s">
        <v>31564</v>
      </c>
      <c r="D6586" s="10" t="s">
        <v>31565</v>
      </c>
      <c r="E6586" s="10" t="s">
        <v>31566</v>
      </c>
      <c r="F6586" s="10" t="s">
        <v>17</v>
      </c>
      <c r="G6586" s="10" t="s">
        <v>10771</v>
      </c>
      <c r="H6586" s="12">
        <v>2010</v>
      </c>
      <c r="I6586" s="10" t="s">
        <v>320</v>
      </c>
      <c r="J6586" s="10" t="s">
        <v>386</v>
      </c>
      <c r="K6586" s="10" t="s">
        <v>200</v>
      </c>
      <c r="L6586" s="10" t="s">
        <v>31567</v>
      </c>
    </row>
    <row r="6587" spans="1:12" ht="20" customHeight="1" x14ac:dyDescent="0.15">
      <c r="A6587" s="8" t="s">
        <v>31568</v>
      </c>
      <c r="B6587" s="9" t="s">
        <v>14</v>
      </c>
      <c r="C6587" s="10" t="s">
        <v>31569</v>
      </c>
      <c r="D6587" s="10" t="s">
        <v>31570</v>
      </c>
      <c r="E6587" s="10" t="s">
        <v>31571</v>
      </c>
      <c r="F6587" s="10" t="s">
        <v>17</v>
      </c>
      <c r="G6587" s="10" t="s">
        <v>31572</v>
      </c>
      <c r="H6587" s="12">
        <v>2017</v>
      </c>
      <c r="I6587" s="10" t="s">
        <v>320</v>
      </c>
      <c r="J6587" s="10" t="s">
        <v>363</v>
      </c>
      <c r="K6587" s="10" t="s">
        <v>1315</v>
      </c>
      <c r="L6587" s="10" t="s">
        <v>31573</v>
      </c>
    </row>
    <row r="6588" spans="1:12" ht="20" customHeight="1" x14ac:dyDescent="0.15">
      <c r="A6588" s="8" t="s">
        <v>31574</v>
      </c>
      <c r="B6588" s="9" t="s">
        <v>14</v>
      </c>
      <c r="C6588" s="10" t="s">
        <v>31575</v>
      </c>
      <c r="D6588" s="10" t="s">
        <v>31576</v>
      </c>
      <c r="E6588" s="10" t="s">
        <v>31577</v>
      </c>
      <c r="F6588" s="10" t="s">
        <v>76</v>
      </c>
      <c r="G6588" s="10" t="s">
        <v>24086</v>
      </c>
      <c r="H6588" s="12">
        <v>2017</v>
      </c>
      <c r="I6588" s="10" t="s">
        <v>29</v>
      </c>
      <c r="J6588" s="10" t="s">
        <v>7409</v>
      </c>
      <c r="K6588" s="10" t="s">
        <v>31578</v>
      </c>
      <c r="L6588" s="10" t="s">
        <v>31579</v>
      </c>
    </row>
    <row r="6589" spans="1:12" ht="20" customHeight="1" x14ac:dyDescent="0.15">
      <c r="A6589" s="8" t="s">
        <v>31580</v>
      </c>
      <c r="B6589" s="9" t="s">
        <v>24</v>
      </c>
      <c r="C6589" s="10" t="s">
        <v>31581</v>
      </c>
      <c r="D6589" s="11"/>
      <c r="E6589" s="10" t="s">
        <v>31582</v>
      </c>
      <c r="F6589" s="10" t="s">
        <v>17</v>
      </c>
      <c r="G6589" s="10" t="s">
        <v>22912</v>
      </c>
      <c r="H6589" s="12">
        <v>2017</v>
      </c>
      <c r="I6589" s="10" t="s">
        <v>29</v>
      </c>
      <c r="J6589" s="10" t="s">
        <v>232</v>
      </c>
      <c r="K6589" s="10" t="s">
        <v>1731</v>
      </c>
      <c r="L6589" s="10" t="s">
        <v>31583</v>
      </c>
    </row>
    <row r="6590" spans="1:12" ht="20" customHeight="1" x14ac:dyDescent="0.15">
      <c r="A6590" s="8" t="s">
        <v>31584</v>
      </c>
      <c r="B6590" s="9" t="s">
        <v>24</v>
      </c>
      <c r="C6590" s="10" t="s">
        <v>31585</v>
      </c>
      <c r="D6590" s="11"/>
      <c r="E6590" s="10" t="s">
        <v>31586</v>
      </c>
      <c r="F6590" s="10" t="s">
        <v>184</v>
      </c>
      <c r="G6590" s="10" t="s">
        <v>25884</v>
      </c>
      <c r="H6590" s="12">
        <v>2016</v>
      </c>
      <c r="I6590" s="10" t="s">
        <v>29</v>
      </c>
      <c r="J6590" s="10" t="s">
        <v>37</v>
      </c>
      <c r="K6590" s="10" t="s">
        <v>1156</v>
      </c>
      <c r="L6590" s="10" t="s">
        <v>31587</v>
      </c>
    </row>
    <row r="6591" spans="1:12" ht="20" customHeight="1" x14ac:dyDescent="0.15">
      <c r="A6591" s="8" t="s">
        <v>31588</v>
      </c>
      <c r="B6591" s="9" t="s">
        <v>14</v>
      </c>
      <c r="C6591" s="10" t="s">
        <v>31589</v>
      </c>
      <c r="D6591" s="10" t="s">
        <v>9706</v>
      </c>
      <c r="E6591" s="10" t="s">
        <v>31590</v>
      </c>
      <c r="F6591" s="10" t="s">
        <v>47</v>
      </c>
      <c r="G6591" s="10" t="s">
        <v>14975</v>
      </c>
      <c r="H6591" s="12">
        <v>2002</v>
      </c>
      <c r="I6591" s="10" t="s">
        <v>29</v>
      </c>
      <c r="J6591" s="10" t="s">
        <v>1048</v>
      </c>
      <c r="K6591" s="10" t="s">
        <v>534</v>
      </c>
      <c r="L6591" s="10" t="s">
        <v>31591</v>
      </c>
    </row>
    <row r="6592" spans="1:12" ht="20" customHeight="1" x14ac:dyDescent="0.15">
      <c r="A6592" s="8" t="s">
        <v>31592</v>
      </c>
      <c r="B6592" s="9" t="s">
        <v>14</v>
      </c>
      <c r="C6592" s="10" t="s">
        <v>31593</v>
      </c>
      <c r="D6592" s="10" t="s">
        <v>31594</v>
      </c>
      <c r="E6592" s="10" t="s">
        <v>31595</v>
      </c>
      <c r="F6592" s="10" t="s">
        <v>17</v>
      </c>
      <c r="G6592" s="10" t="s">
        <v>26397</v>
      </c>
      <c r="H6592" s="12">
        <v>2016</v>
      </c>
      <c r="I6592" s="10" t="s">
        <v>77</v>
      </c>
      <c r="J6592" s="10" t="s">
        <v>5477</v>
      </c>
      <c r="K6592" s="10" t="s">
        <v>21</v>
      </c>
      <c r="L6592" s="10" t="s">
        <v>31596</v>
      </c>
    </row>
    <row r="6593" spans="1:12" ht="20" customHeight="1" x14ac:dyDescent="0.15">
      <c r="A6593" s="8" t="s">
        <v>31597</v>
      </c>
      <c r="B6593" s="9" t="s">
        <v>14</v>
      </c>
      <c r="C6593" s="10" t="s">
        <v>31598</v>
      </c>
      <c r="D6593" s="10" t="s">
        <v>31599</v>
      </c>
      <c r="E6593" s="10" t="s">
        <v>31600</v>
      </c>
      <c r="F6593" s="10" t="s">
        <v>17</v>
      </c>
      <c r="G6593" s="10" t="s">
        <v>22474</v>
      </c>
      <c r="H6593" s="12">
        <v>2018</v>
      </c>
      <c r="I6593" s="10" t="s">
        <v>320</v>
      </c>
      <c r="J6593" s="10" t="s">
        <v>272</v>
      </c>
      <c r="K6593" s="10" t="s">
        <v>3190</v>
      </c>
      <c r="L6593" s="10" t="s">
        <v>31601</v>
      </c>
    </row>
    <row r="6594" spans="1:12" ht="20" customHeight="1" x14ac:dyDescent="0.15">
      <c r="A6594" s="8" t="s">
        <v>31602</v>
      </c>
      <c r="B6594" s="9" t="s">
        <v>14</v>
      </c>
      <c r="C6594" s="10" t="s">
        <v>31603</v>
      </c>
      <c r="D6594" s="10" t="s">
        <v>31604</v>
      </c>
      <c r="E6594" s="11"/>
      <c r="F6594" s="10" t="s">
        <v>31605</v>
      </c>
      <c r="G6594" s="10" t="s">
        <v>31606</v>
      </c>
      <c r="H6594" s="12">
        <v>2014</v>
      </c>
      <c r="I6594" s="10" t="s">
        <v>28657</v>
      </c>
      <c r="J6594" s="10" t="s">
        <v>353</v>
      </c>
      <c r="K6594" s="10" t="s">
        <v>128</v>
      </c>
      <c r="L6594" s="10" t="s">
        <v>31607</v>
      </c>
    </row>
    <row r="6595" spans="1:12" ht="20" customHeight="1" x14ac:dyDescent="0.15">
      <c r="A6595" s="8" t="s">
        <v>31608</v>
      </c>
      <c r="B6595" s="9" t="s">
        <v>14</v>
      </c>
      <c r="C6595" s="10" t="s">
        <v>31609</v>
      </c>
      <c r="D6595" s="10" t="s">
        <v>31610</v>
      </c>
      <c r="E6595" s="10" t="s">
        <v>31611</v>
      </c>
      <c r="F6595" s="10" t="s">
        <v>17</v>
      </c>
      <c r="G6595" s="10" t="s">
        <v>12721</v>
      </c>
      <c r="H6595" s="12">
        <v>2018</v>
      </c>
      <c r="I6595" s="10" t="s">
        <v>320</v>
      </c>
      <c r="J6595" s="10" t="s">
        <v>1442</v>
      </c>
      <c r="K6595" s="10" t="s">
        <v>322</v>
      </c>
      <c r="L6595" s="10" t="s">
        <v>31612</v>
      </c>
    </row>
    <row r="6596" spans="1:12" ht="20" customHeight="1" x14ac:dyDescent="0.15">
      <c r="A6596" s="8" t="s">
        <v>31613</v>
      </c>
      <c r="B6596" s="9" t="s">
        <v>14</v>
      </c>
      <c r="C6596" s="10" t="s">
        <v>31614</v>
      </c>
      <c r="D6596" s="10" t="s">
        <v>30404</v>
      </c>
      <c r="E6596" s="10" t="s">
        <v>31615</v>
      </c>
      <c r="F6596" s="10" t="s">
        <v>17</v>
      </c>
      <c r="G6596" s="10" t="s">
        <v>31616</v>
      </c>
      <c r="H6596" s="12">
        <v>1992</v>
      </c>
      <c r="I6596" s="10" t="s">
        <v>320</v>
      </c>
      <c r="J6596" s="10" t="s">
        <v>2257</v>
      </c>
      <c r="K6596" s="10" t="s">
        <v>1556</v>
      </c>
      <c r="L6596" s="10" t="s">
        <v>31617</v>
      </c>
    </row>
    <row r="6597" spans="1:12" ht="20" customHeight="1" x14ac:dyDescent="0.15">
      <c r="A6597" s="8" t="s">
        <v>31618</v>
      </c>
      <c r="B6597" s="9" t="s">
        <v>14</v>
      </c>
      <c r="C6597" s="10" t="s">
        <v>31619</v>
      </c>
      <c r="D6597" s="10" t="s">
        <v>31620</v>
      </c>
      <c r="E6597" s="10" t="s">
        <v>31621</v>
      </c>
      <c r="F6597" s="11"/>
      <c r="G6597" s="10" t="s">
        <v>14488</v>
      </c>
      <c r="H6597" s="12">
        <v>2018</v>
      </c>
      <c r="I6597" s="10" t="s">
        <v>29</v>
      </c>
      <c r="J6597" s="10" t="s">
        <v>363</v>
      </c>
      <c r="K6597" s="10" t="s">
        <v>334</v>
      </c>
      <c r="L6597" s="10" t="s">
        <v>31622</v>
      </c>
    </row>
    <row r="6598" spans="1:12" ht="20" customHeight="1" x14ac:dyDescent="0.15">
      <c r="A6598" s="8" t="s">
        <v>31623</v>
      </c>
      <c r="B6598" s="9" t="s">
        <v>14</v>
      </c>
      <c r="C6598" s="10" t="s">
        <v>31624</v>
      </c>
      <c r="D6598" s="10" t="s">
        <v>31625</v>
      </c>
      <c r="E6598" s="10" t="s">
        <v>31626</v>
      </c>
      <c r="F6598" s="10" t="s">
        <v>17</v>
      </c>
      <c r="G6598" s="10" t="s">
        <v>23428</v>
      </c>
      <c r="H6598" s="12">
        <v>2017</v>
      </c>
      <c r="I6598" s="10" t="s">
        <v>29</v>
      </c>
      <c r="J6598" s="10" t="s">
        <v>993</v>
      </c>
      <c r="K6598" s="10" t="s">
        <v>3190</v>
      </c>
      <c r="L6598" s="10" t="s">
        <v>31627</v>
      </c>
    </row>
    <row r="6599" spans="1:12" ht="20" customHeight="1" x14ac:dyDescent="0.15">
      <c r="A6599" s="8" t="s">
        <v>31628</v>
      </c>
      <c r="B6599" s="9" t="s">
        <v>14</v>
      </c>
      <c r="C6599" s="10" t="s">
        <v>31629</v>
      </c>
      <c r="D6599" s="10" t="s">
        <v>31630</v>
      </c>
      <c r="E6599" s="10" t="s">
        <v>31631</v>
      </c>
      <c r="F6599" s="10" t="s">
        <v>2797</v>
      </c>
      <c r="G6599" s="10" t="s">
        <v>17645</v>
      </c>
      <c r="H6599" s="12">
        <v>2017</v>
      </c>
      <c r="I6599" s="10" t="s">
        <v>77</v>
      </c>
      <c r="J6599" s="10" t="s">
        <v>353</v>
      </c>
      <c r="K6599" s="10" t="s">
        <v>904</v>
      </c>
      <c r="L6599" s="10" t="s">
        <v>31632</v>
      </c>
    </row>
    <row r="6600" spans="1:12" ht="20" customHeight="1" x14ac:dyDescent="0.15">
      <c r="A6600" s="8" t="s">
        <v>31633</v>
      </c>
      <c r="B6600" s="9" t="s">
        <v>14</v>
      </c>
      <c r="C6600" s="10" t="s">
        <v>31634</v>
      </c>
      <c r="D6600" s="10" t="s">
        <v>31635</v>
      </c>
      <c r="E6600" s="10" t="s">
        <v>31636</v>
      </c>
      <c r="F6600" s="10" t="s">
        <v>31637</v>
      </c>
      <c r="G6600" s="10" t="s">
        <v>31638</v>
      </c>
      <c r="H6600" s="12">
        <v>2016</v>
      </c>
      <c r="I6600" s="10" t="s">
        <v>320</v>
      </c>
      <c r="J6600" s="10" t="s">
        <v>207</v>
      </c>
      <c r="K6600" s="10" t="s">
        <v>141</v>
      </c>
      <c r="L6600" s="10" t="s">
        <v>31639</v>
      </c>
    </row>
    <row r="6601" spans="1:12" ht="20" customHeight="1" x14ac:dyDescent="0.15">
      <c r="A6601" s="8" t="s">
        <v>31640</v>
      </c>
      <c r="B6601" s="9" t="s">
        <v>14</v>
      </c>
      <c r="C6601" s="10" t="s">
        <v>31641</v>
      </c>
      <c r="D6601" s="10" t="s">
        <v>31642</v>
      </c>
      <c r="E6601" s="10" t="s">
        <v>31643</v>
      </c>
      <c r="F6601" s="10" t="s">
        <v>17</v>
      </c>
      <c r="G6601" s="10" t="s">
        <v>17168</v>
      </c>
      <c r="H6601" s="12">
        <v>2019</v>
      </c>
      <c r="I6601" s="10" t="s">
        <v>77</v>
      </c>
      <c r="J6601" s="10" t="s">
        <v>533</v>
      </c>
      <c r="K6601" s="10" t="s">
        <v>141</v>
      </c>
      <c r="L6601" s="10" t="s">
        <v>31644</v>
      </c>
    </row>
    <row r="6602" spans="1:12" ht="20" customHeight="1" x14ac:dyDescent="0.15">
      <c r="A6602" s="8" t="s">
        <v>31645</v>
      </c>
      <c r="B6602" s="9" t="s">
        <v>14</v>
      </c>
      <c r="C6602" s="10" t="s">
        <v>31646</v>
      </c>
      <c r="D6602" s="10" t="s">
        <v>31647</v>
      </c>
      <c r="E6602" s="10" t="s">
        <v>31648</v>
      </c>
      <c r="F6602" s="10" t="s">
        <v>31649</v>
      </c>
      <c r="G6602" s="10" t="s">
        <v>26159</v>
      </c>
      <c r="H6602" s="12">
        <v>2016</v>
      </c>
      <c r="I6602" s="10" t="s">
        <v>29</v>
      </c>
      <c r="J6602" s="10" t="s">
        <v>772</v>
      </c>
      <c r="K6602" s="10" t="s">
        <v>104</v>
      </c>
      <c r="L6602" s="10" t="s">
        <v>31650</v>
      </c>
    </row>
    <row r="6603" spans="1:12" ht="20" customHeight="1" x14ac:dyDescent="0.15">
      <c r="A6603" s="8" t="s">
        <v>31651</v>
      </c>
      <c r="B6603" s="9" t="s">
        <v>14</v>
      </c>
      <c r="C6603" s="10" t="s">
        <v>31652</v>
      </c>
      <c r="D6603" s="10" t="s">
        <v>31653</v>
      </c>
      <c r="E6603" s="10" t="s">
        <v>31654</v>
      </c>
      <c r="F6603" s="10" t="s">
        <v>938</v>
      </c>
      <c r="G6603" s="10" t="s">
        <v>11064</v>
      </c>
      <c r="H6603" s="12">
        <v>2017</v>
      </c>
      <c r="I6603" s="10" t="s">
        <v>29</v>
      </c>
      <c r="J6603" s="10" t="s">
        <v>140</v>
      </c>
      <c r="K6603" s="10" t="s">
        <v>15240</v>
      </c>
      <c r="L6603" s="10" t="s">
        <v>31655</v>
      </c>
    </row>
    <row r="6604" spans="1:12" ht="20" customHeight="1" x14ac:dyDescent="0.15">
      <c r="A6604" s="8" t="s">
        <v>31656</v>
      </c>
      <c r="B6604" s="9" t="s">
        <v>24</v>
      </c>
      <c r="C6604" s="10" t="s">
        <v>31657</v>
      </c>
      <c r="D6604" s="11"/>
      <c r="E6604" s="10" t="s">
        <v>31658</v>
      </c>
      <c r="F6604" s="10" t="s">
        <v>47</v>
      </c>
      <c r="G6604" s="10" t="s">
        <v>21733</v>
      </c>
      <c r="H6604" s="12">
        <v>2017</v>
      </c>
      <c r="I6604" s="10" t="s">
        <v>111</v>
      </c>
      <c r="J6604" s="10" t="s">
        <v>37</v>
      </c>
      <c r="K6604" s="10" t="s">
        <v>31659</v>
      </c>
      <c r="L6604" s="10" t="s">
        <v>31660</v>
      </c>
    </row>
    <row r="6605" spans="1:12" ht="20" customHeight="1" x14ac:dyDescent="0.15">
      <c r="A6605" s="8" t="s">
        <v>31661</v>
      </c>
      <c r="B6605" s="9" t="s">
        <v>14</v>
      </c>
      <c r="C6605" s="10" t="s">
        <v>31662</v>
      </c>
      <c r="D6605" s="10" t="s">
        <v>29845</v>
      </c>
      <c r="E6605" s="10" t="s">
        <v>31663</v>
      </c>
      <c r="F6605" s="10" t="s">
        <v>47</v>
      </c>
      <c r="G6605" s="10" t="s">
        <v>24515</v>
      </c>
      <c r="H6605" s="12">
        <v>2004</v>
      </c>
      <c r="I6605" s="10" t="s">
        <v>111</v>
      </c>
      <c r="J6605" s="10" t="s">
        <v>2173</v>
      </c>
      <c r="K6605" s="10" t="s">
        <v>104</v>
      </c>
      <c r="L6605" s="10" t="s">
        <v>31664</v>
      </c>
    </row>
    <row r="6606" spans="1:12" ht="20" customHeight="1" x14ac:dyDescent="0.15">
      <c r="A6606" s="8" t="s">
        <v>31665</v>
      </c>
      <c r="B6606" s="9" t="s">
        <v>24</v>
      </c>
      <c r="C6606" s="10" t="s">
        <v>31666</v>
      </c>
      <c r="D6606" s="11"/>
      <c r="E6606" s="10" t="s">
        <v>31667</v>
      </c>
      <c r="F6606" s="10" t="s">
        <v>17</v>
      </c>
      <c r="G6606" s="10" t="s">
        <v>24515</v>
      </c>
      <c r="H6606" s="12">
        <v>2013</v>
      </c>
      <c r="I6606" s="10" t="s">
        <v>29</v>
      </c>
      <c r="J6606" s="10" t="s">
        <v>2777</v>
      </c>
      <c r="K6606" s="10" t="s">
        <v>1281</v>
      </c>
      <c r="L6606" s="10" t="s">
        <v>31668</v>
      </c>
    </row>
    <row r="6607" spans="1:12" ht="20" customHeight="1" x14ac:dyDescent="0.15">
      <c r="A6607" s="8" t="s">
        <v>31669</v>
      </c>
      <c r="B6607" s="9" t="s">
        <v>14</v>
      </c>
      <c r="C6607" s="10" t="s">
        <v>31670</v>
      </c>
      <c r="D6607" s="10" t="s">
        <v>9311</v>
      </c>
      <c r="E6607" s="10" t="s">
        <v>31671</v>
      </c>
      <c r="F6607" s="10" t="s">
        <v>47</v>
      </c>
      <c r="G6607" s="10" t="s">
        <v>15117</v>
      </c>
      <c r="H6607" s="12">
        <v>2007</v>
      </c>
      <c r="I6607" s="10" t="s">
        <v>77</v>
      </c>
      <c r="J6607" s="10" t="s">
        <v>641</v>
      </c>
      <c r="K6607" s="10" t="s">
        <v>1127</v>
      </c>
      <c r="L6607" s="10" t="s">
        <v>31672</v>
      </c>
    </row>
    <row r="6608" spans="1:12" ht="20" customHeight="1" x14ac:dyDescent="0.15">
      <c r="A6608" s="8" t="s">
        <v>31673</v>
      </c>
      <c r="B6608" s="9" t="s">
        <v>14</v>
      </c>
      <c r="C6608" s="10" t="s">
        <v>31674</v>
      </c>
      <c r="D6608" s="10" t="s">
        <v>31675</v>
      </c>
      <c r="E6608" s="10" t="s">
        <v>31676</v>
      </c>
      <c r="F6608" s="10" t="s">
        <v>902</v>
      </c>
      <c r="G6608" s="10" t="s">
        <v>31677</v>
      </c>
      <c r="H6608" s="12">
        <v>2018</v>
      </c>
      <c r="I6608" s="10" t="s">
        <v>77</v>
      </c>
      <c r="J6608" s="10" t="s">
        <v>2121</v>
      </c>
      <c r="K6608" s="10" t="s">
        <v>11909</v>
      </c>
      <c r="L6608" s="10" t="s">
        <v>31678</v>
      </c>
    </row>
    <row r="6609" spans="1:12" ht="20" customHeight="1" x14ac:dyDescent="0.15">
      <c r="A6609" s="8" t="s">
        <v>31679</v>
      </c>
      <c r="B6609" s="9" t="s">
        <v>14</v>
      </c>
      <c r="C6609" s="10" t="s">
        <v>31680</v>
      </c>
      <c r="D6609" s="10" t="s">
        <v>31681</v>
      </c>
      <c r="E6609" s="10" t="s">
        <v>31682</v>
      </c>
      <c r="F6609" s="10" t="s">
        <v>76</v>
      </c>
      <c r="G6609" s="10" t="s">
        <v>25789</v>
      </c>
      <c r="H6609" s="12">
        <v>2017</v>
      </c>
      <c r="I6609" s="10" t="s">
        <v>111</v>
      </c>
      <c r="J6609" s="10" t="s">
        <v>386</v>
      </c>
      <c r="K6609" s="10" t="s">
        <v>21</v>
      </c>
      <c r="L6609" s="10" t="s">
        <v>31683</v>
      </c>
    </row>
    <row r="6610" spans="1:12" ht="20" customHeight="1" x14ac:dyDescent="0.15">
      <c r="A6610" s="8" t="s">
        <v>31684</v>
      </c>
      <c r="B6610" s="9" t="s">
        <v>14</v>
      </c>
      <c r="C6610" s="10" t="s">
        <v>31685</v>
      </c>
      <c r="D6610" s="11"/>
      <c r="E6610" s="11"/>
      <c r="F6610" s="10" t="s">
        <v>76</v>
      </c>
      <c r="G6610" s="10" t="s">
        <v>24726</v>
      </c>
      <c r="H6610" s="12">
        <v>2017</v>
      </c>
      <c r="I6610" s="10" t="s">
        <v>111</v>
      </c>
      <c r="J6610" s="10" t="s">
        <v>440</v>
      </c>
      <c r="K6610" s="10" t="s">
        <v>128</v>
      </c>
      <c r="L6610" s="10" t="s">
        <v>31686</v>
      </c>
    </row>
    <row r="6611" spans="1:12" ht="20" customHeight="1" x14ac:dyDescent="0.15">
      <c r="A6611" s="8" t="s">
        <v>31687</v>
      </c>
      <c r="B6611" s="9" t="s">
        <v>14</v>
      </c>
      <c r="C6611" s="10" t="s">
        <v>31688</v>
      </c>
      <c r="D6611" s="10" t="s">
        <v>31689</v>
      </c>
      <c r="E6611" s="10" t="s">
        <v>31690</v>
      </c>
      <c r="F6611" s="10" t="s">
        <v>2722</v>
      </c>
      <c r="G6611" s="10" t="s">
        <v>27344</v>
      </c>
      <c r="H6611" s="12">
        <v>2015</v>
      </c>
      <c r="I6611" s="10" t="s">
        <v>28657</v>
      </c>
      <c r="J6611" s="10" t="s">
        <v>272</v>
      </c>
      <c r="K6611" s="10" t="s">
        <v>104</v>
      </c>
      <c r="L6611" s="10" t="s">
        <v>31691</v>
      </c>
    </row>
    <row r="6612" spans="1:12" ht="20" customHeight="1" x14ac:dyDescent="0.15">
      <c r="A6612" s="8" t="s">
        <v>31692</v>
      </c>
      <c r="B6612" s="9" t="s">
        <v>14</v>
      </c>
      <c r="C6612" s="10" t="s">
        <v>31693</v>
      </c>
      <c r="D6612" s="10" t="s">
        <v>29384</v>
      </c>
      <c r="E6612" s="10" t="s">
        <v>31694</v>
      </c>
      <c r="F6612" s="10" t="s">
        <v>581</v>
      </c>
      <c r="G6612" s="10" t="s">
        <v>15117</v>
      </c>
      <c r="H6612" s="12">
        <v>2002</v>
      </c>
      <c r="I6612" s="10" t="s">
        <v>19</v>
      </c>
      <c r="J6612" s="10" t="s">
        <v>1213</v>
      </c>
      <c r="K6612" s="10" t="s">
        <v>322</v>
      </c>
      <c r="L6612" s="10" t="s">
        <v>31695</v>
      </c>
    </row>
    <row r="6613" spans="1:12" ht="20" customHeight="1" x14ac:dyDescent="0.15">
      <c r="A6613" s="8" t="s">
        <v>31696</v>
      </c>
      <c r="B6613" s="9" t="s">
        <v>14</v>
      </c>
      <c r="C6613" s="10" t="s">
        <v>31697</v>
      </c>
      <c r="D6613" s="10" t="s">
        <v>26313</v>
      </c>
      <c r="E6613" s="10" t="s">
        <v>31698</v>
      </c>
      <c r="F6613" s="10" t="s">
        <v>47</v>
      </c>
      <c r="G6613" s="10" t="s">
        <v>23813</v>
      </c>
      <c r="H6613" s="12">
        <v>2002</v>
      </c>
      <c r="I6613" s="10" t="s">
        <v>77</v>
      </c>
      <c r="J6613" s="10" t="s">
        <v>14607</v>
      </c>
      <c r="K6613" s="10" t="s">
        <v>1214</v>
      </c>
      <c r="L6613" s="10" t="s">
        <v>31699</v>
      </c>
    </row>
    <row r="6614" spans="1:12" ht="20" customHeight="1" x14ac:dyDescent="0.15">
      <c r="A6614" s="8" t="s">
        <v>31700</v>
      </c>
      <c r="B6614" s="9" t="s">
        <v>24</v>
      </c>
      <c r="C6614" s="10" t="s">
        <v>31701</v>
      </c>
      <c r="D6614" s="11"/>
      <c r="E6614" s="11"/>
      <c r="F6614" s="10" t="s">
        <v>17</v>
      </c>
      <c r="G6614" s="10" t="s">
        <v>31702</v>
      </c>
      <c r="H6614" s="12">
        <v>2007</v>
      </c>
      <c r="I6614" s="10" t="s">
        <v>29</v>
      </c>
      <c r="J6614" s="10" t="s">
        <v>37</v>
      </c>
      <c r="K6614" s="10" t="s">
        <v>9079</v>
      </c>
      <c r="L6614" s="10" t="s">
        <v>31703</v>
      </c>
    </row>
    <row r="6615" spans="1:12" ht="20" customHeight="1" x14ac:dyDescent="0.15">
      <c r="A6615" s="8" t="s">
        <v>31704</v>
      </c>
      <c r="B6615" s="9" t="s">
        <v>14</v>
      </c>
      <c r="C6615" s="10" t="s">
        <v>31705</v>
      </c>
      <c r="D6615" s="10" t="s">
        <v>2953</v>
      </c>
      <c r="E6615" s="10" t="s">
        <v>31706</v>
      </c>
      <c r="F6615" s="10" t="s">
        <v>17</v>
      </c>
      <c r="G6615" s="10" t="s">
        <v>14999</v>
      </c>
      <c r="H6615" s="12">
        <v>2010</v>
      </c>
      <c r="I6615" s="10" t="s">
        <v>19</v>
      </c>
      <c r="J6615" s="10" t="s">
        <v>321</v>
      </c>
      <c r="K6615" s="10" t="s">
        <v>200</v>
      </c>
      <c r="L6615" s="10" t="s">
        <v>31707</v>
      </c>
    </row>
    <row r="6616" spans="1:12" ht="20" customHeight="1" x14ac:dyDescent="0.15">
      <c r="A6616" s="8" t="s">
        <v>31708</v>
      </c>
      <c r="B6616" s="9" t="s">
        <v>24</v>
      </c>
      <c r="C6616" s="10" t="s">
        <v>31709</v>
      </c>
      <c r="D6616" s="11"/>
      <c r="E6616" s="11"/>
      <c r="F6616" s="10" t="s">
        <v>938</v>
      </c>
      <c r="G6616" s="10" t="s">
        <v>25676</v>
      </c>
      <c r="H6616" s="12">
        <v>2016</v>
      </c>
      <c r="I6616" s="10" t="s">
        <v>429</v>
      </c>
      <c r="J6616" s="10" t="s">
        <v>37</v>
      </c>
      <c r="K6616" s="10" t="s">
        <v>623</v>
      </c>
      <c r="L6616" s="10" t="s">
        <v>31710</v>
      </c>
    </row>
    <row r="6617" spans="1:12" ht="20" customHeight="1" x14ac:dyDescent="0.15">
      <c r="A6617" s="8" t="s">
        <v>31711</v>
      </c>
      <c r="B6617" s="9" t="s">
        <v>14</v>
      </c>
      <c r="C6617" s="10" t="s">
        <v>31712</v>
      </c>
      <c r="D6617" s="10" t="s">
        <v>31713</v>
      </c>
      <c r="E6617" s="10" t="s">
        <v>31714</v>
      </c>
      <c r="F6617" s="10" t="s">
        <v>949</v>
      </c>
      <c r="G6617" s="10" t="s">
        <v>22647</v>
      </c>
      <c r="H6617" s="12">
        <v>1985</v>
      </c>
      <c r="I6617" s="10" t="s">
        <v>77</v>
      </c>
      <c r="J6617" s="10" t="s">
        <v>20</v>
      </c>
      <c r="K6617" s="10" t="s">
        <v>904</v>
      </c>
      <c r="L6617" s="10" t="s">
        <v>31715</v>
      </c>
    </row>
    <row r="6618" spans="1:12" ht="20" customHeight="1" x14ac:dyDescent="0.15">
      <c r="A6618" s="8" t="s">
        <v>31716</v>
      </c>
      <c r="B6618" s="9" t="s">
        <v>14</v>
      </c>
      <c r="C6618" s="10" t="s">
        <v>31717</v>
      </c>
      <c r="D6618" s="10" t="s">
        <v>31718</v>
      </c>
      <c r="E6618" s="10" t="s">
        <v>31718</v>
      </c>
      <c r="F6618" s="10" t="s">
        <v>17</v>
      </c>
      <c r="G6618" s="10" t="s">
        <v>24640</v>
      </c>
      <c r="H6618" s="12">
        <v>2017</v>
      </c>
      <c r="I6618" s="10" t="s">
        <v>29</v>
      </c>
      <c r="J6618" s="10" t="s">
        <v>222</v>
      </c>
      <c r="K6618" s="10" t="s">
        <v>21</v>
      </c>
      <c r="L6618" s="10" t="s">
        <v>31719</v>
      </c>
    </row>
    <row r="6619" spans="1:12" ht="20" customHeight="1" x14ac:dyDescent="0.15">
      <c r="A6619" s="8" t="s">
        <v>31720</v>
      </c>
      <c r="B6619" s="9" t="s">
        <v>14</v>
      </c>
      <c r="C6619" s="10" t="s">
        <v>31721</v>
      </c>
      <c r="D6619" s="10" t="s">
        <v>31722</v>
      </c>
      <c r="E6619" s="10" t="s">
        <v>31723</v>
      </c>
      <c r="F6619" s="10" t="s">
        <v>17</v>
      </c>
      <c r="G6619" s="10" t="s">
        <v>24220</v>
      </c>
      <c r="H6619" s="12">
        <v>2017</v>
      </c>
      <c r="I6619" s="10" t="s">
        <v>77</v>
      </c>
      <c r="J6619" s="10" t="s">
        <v>533</v>
      </c>
      <c r="K6619" s="10" t="s">
        <v>141</v>
      </c>
      <c r="L6619" s="10" t="s">
        <v>31724</v>
      </c>
    </row>
    <row r="6620" spans="1:12" ht="20" customHeight="1" x14ac:dyDescent="0.15">
      <c r="A6620" s="8" t="s">
        <v>31725</v>
      </c>
      <c r="B6620" s="9" t="s">
        <v>14</v>
      </c>
      <c r="C6620" s="10" t="s">
        <v>31726</v>
      </c>
      <c r="D6620" s="10" t="s">
        <v>794</v>
      </c>
      <c r="E6620" s="10" t="s">
        <v>31727</v>
      </c>
      <c r="F6620" s="10" t="s">
        <v>31728</v>
      </c>
      <c r="G6620" s="10" t="s">
        <v>16220</v>
      </c>
      <c r="H6620" s="12">
        <v>2009</v>
      </c>
      <c r="I6620" s="10" t="s">
        <v>320</v>
      </c>
      <c r="J6620" s="10" t="s">
        <v>1055</v>
      </c>
      <c r="K6620" s="10" t="s">
        <v>11909</v>
      </c>
      <c r="L6620" s="10" t="s">
        <v>31729</v>
      </c>
    </row>
    <row r="6621" spans="1:12" ht="20" customHeight="1" x14ac:dyDescent="0.15">
      <c r="A6621" s="8" t="s">
        <v>31730</v>
      </c>
      <c r="B6621" s="9" t="s">
        <v>24</v>
      </c>
      <c r="C6621" s="10" t="s">
        <v>31731</v>
      </c>
      <c r="D6621" s="11"/>
      <c r="E6621" s="11"/>
      <c r="F6621" s="11"/>
      <c r="G6621" s="10" t="s">
        <v>16897</v>
      </c>
      <c r="H6621" s="12">
        <v>2017</v>
      </c>
      <c r="I6621" s="10" t="s">
        <v>29</v>
      </c>
      <c r="J6621" s="10" t="s">
        <v>37</v>
      </c>
      <c r="K6621" s="10" t="s">
        <v>79</v>
      </c>
      <c r="L6621" s="10" t="s">
        <v>31732</v>
      </c>
    </row>
    <row r="6622" spans="1:12" ht="20" customHeight="1" x14ac:dyDescent="0.15">
      <c r="A6622" s="8" t="s">
        <v>31733</v>
      </c>
      <c r="B6622" s="9" t="s">
        <v>14</v>
      </c>
      <c r="C6622" s="10" t="s">
        <v>31734</v>
      </c>
      <c r="D6622" s="10" t="s">
        <v>31735</v>
      </c>
      <c r="E6622" s="10" t="s">
        <v>31736</v>
      </c>
      <c r="F6622" s="10" t="s">
        <v>31737</v>
      </c>
      <c r="G6622" s="10" t="s">
        <v>16294</v>
      </c>
      <c r="H6622" s="12">
        <v>1965</v>
      </c>
      <c r="I6622" s="10" t="s">
        <v>19</v>
      </c>
      <c r="J6622" s="10" t="s">
        <v>31738</v>
      </c>
      <c r="K6622" s="10" t="s">
        <v>30683</v>
      </c>
      <c r="L6622" s="10" t="s">
        <v>31739</v>
      </c>
    </row>
    <row r="6623" spans="1:12" ht="20" customHeight="1" x14ac:dyDescent="0.15">
      <c r="A6623" s="8" t="s">
        <v>31740</v>
      </c>
      <c r="B6623" s="9" t="s">
        <v>14</v>
      </c>
      <c r="C6623" s="10" t="s">
        <v>31741</v>
      </c>
      <c r="D6623" s="10" t="s">
        <v>31742</v>
      </c>
      <c r="E6623" s="10" t="s">
        <v>31743</v>
      </c>
      <c r="F6623" s="10" t="s">
        <v>17</v>
      </c>
      <c r="G6623" s="10" t="s">
        <v>27153</v>
      </c>
      <c r="H6623" s="12">
        <v>2016</v>
      </c>
      <c r="I6623" s="10" t="s">
        <v>29</v>
      </c>
      <c r="J6623" s="10" t="s">
        <v>386</v>
      </c>
      <c r="K6623" s="10" t="s">
        <v>334</v>
      </c>
      <c r="L6623" s="10" t="s">
        <v>31744</v>
      </c>
    </row>
    <row r="6624" spans="1:12" ht="20" customHeight="1" x14ac:dyDescent="0.15">
      <c r="A6624" s="8" t="s">
        <v>31745</v>
      </c>
      <c r="B6624" s="9" t="s">
        <v>14</v>
      </c>
      <c r="C6624" s="10" t="s">
        <v>31746</v>
      </c>
      <c r="D6624" s="10" t="s">
        <v>31747</v>
      </c>
      <c r="E6624" s="10" t="s">
        <v>31748</v>
      </c>
      <c r="F6624" s="10" t="s">
        <v>17</v>
      </c>
      <c r="G6624" s="10" t="s">
        <v>18344</v>
      </c>
      <c r="H6624" s="12">
        <v>2019</v>
      </c>
      <c r="I6624" s="10" t="s">
        <v>111</v>
      </c>
      <c r="J6624" s="10" t="s">
        <v>20</v>
      </c>
      <c r="K6624" s="10" t="s">
        <v>62</v>
      </c>
      <c r="L6624" s="10" t="s">
        <v>31749</v>
      </c>
    </row>
    <row r="6625" spans="1:12" ht="20" customHeight="1" x14ac:dyDescent="0.15">
      <c r="A6625" s="8" t="s">
        <v>31750</v>
      </c>
      <c r="B6625" s="9" t="s">
        <v>14</v>
      </c>
      <c r="C6625" s="10" t="s">
        <v>31751</v>
      </c>
      <c r="D6625" s="10" t="s">
        <v>31752</v>
      </c>
      <c r="E6625" s="10" t="s">
        <v>31753</v>
      </c>
      <c r="F6625" s="10" t="s">
        <v>17</v>
      </c>
      <c r="G6625" s="10" t="s">
        <v>19759</v>
      </c>
      <c r="H6625" s="12">
        <v>2014</v>
      </c>
      <c r="I6625" s="10" t="s">
        <v>60</v>
      </c>
      <c r="J6625" s="10" t="s">
        <v>1066</v>
      </c>
      <c r="K6625" s="10" t="s">
        <v>653</v>
      </c>
      <c r="L6625" s="10" t="s">
        <v>31754</v>
      </c>
    </row>
    <row r="6626" spans="1:12" ht="20" customHeight="1" x14ac:dyDescent="0.15">
      <c r="A6626" s="8" t="s">
        <v>31755</v>
      </c>
      <c r="B6626" s="9" t="s">
        <v>14</v>
      </c>
      <c r="C6626" s="10" t="s">
        <v>31756</v>
      </c>
      <c r="D6626" s="10" t="s">
        <v>30812</v>
      </c>
      <c r="E6626" s="10" t="s">
        <v>31757</v>
      </c>
      <c r="F6626" s="10" t="s">
        <v>31758</v>
      </c>
      <c r="G6626" s="10" t="s">
        <v>16989</v>
      </c>
      <c r="H6626" s="12">
        <v>2019</v>
      </c>
      <c r="I6626" s="10" t="s">
        <v>320</v>
      </c>
      <c r="J6626" s="10" t="s">
        <v>1010</v>
      </c>
      <c r="K6626" s="10" t="s">
        <v>534</v>
      </c>
      <c r="L6626" s="10" t="s">
        <v>31759</v>
      </c>
    </row>
    <row r="6627" spans="1:12" ht="20" customHeight="1" x14ac:dyDescent="0.15">
      <c r="A6627" s="8" t="s">
        <v>31760</v>
      </c>
      <c r="B6627" s="9" t="s">
        <v>14</v>
      </c>
      <c r="C6627" s="10" t="s">
        <v>31761</v>
      </c>
      <c r="D6627" s="10" t="s">
        <v>31762</v>
      </c>
      <c r="E6627" s="10" t="s">
        <v>31763</v>
      </c>
      <c r="F6627" s="10" t="s">
        <v>17</v>
      </c>
      <c r="G6627" s="10" t="s">
        <v>24500</v>
      </c>
      <c r="H6627" s="12">
        <v>2015</v>
      </c>
      <c r="I6627" s="10" t="s">
        <v>77</v>
      </c>
      <c r="J6627" s="10" t="s">
        <v>416</v>
      </c>
      <c r="K6627" s="10" t="s">
        <v>1480</v>
      </c>
      <c r="L6627" s="10" t="s">
        <v>31764</v>
      </c>
    </row>
    <row r="6628" spans="1:12" ht="20" customHeight="1" x14ac:dyDescent="0.15">
      <c r="A6628" s="8" t="s">
        <v>31765</v>
      </c>
      <c r="B6628" s="9" t="s">
        <v>14</v>
      </c>
      <c r="C6628" s="10" t="s">
        <v>31766</v>
      </c>
      <c r="D6628" s="10" t="s">
        <v>31767</v>
      </c>
      <c r="E6628" s="10" t="s">
        <v>31768</v>
      </c>
      <c r="F6628" s="10" t="s">
        <v>17</v>
      </c>
      <c r="G6628" s="10" t="s">
        <v>14059</v>
      </c>
      <c r="H6628" s="12">
        <v>2015</v>
      </c>
      <c r="I6628" s="10" t="s">
        <v>19</v>
      </c>
      <c r="J6628" s="10" t="s">
        <v>272</v>
      </c>
      <c r="K6628" s="10" t="s">
        <v>200</v>
      </c>
      <c r="L6628" s="10" t="s">
        <v>31769</v>
      </c>
    </row>
    <row r="6629" spans="1:12" ht="20" customHeight="1" x14ac:dyDescent="0.15">
      <c r="A6629" s="8" t="s">
        <v>31770</v>
      </c>
      <c r="B6629" s="9" t="s">
        <v>14</v>
      </c>
      <c r="C6629" s="10" t="s">
        <v>31771</v>
      </c>
      <c r="D6629" s="10" t="s">
        <v>31772</v>
      </c>
      <c r="E6629" s="10" t="s">
        <v>31773</v>
      </c>
      <c r="F6629" s="10" t="s">
        <v>31774</v>
      </c>
      <c r="G6629" s="10" t="s">
        <v>16237</v>
      </c>
      <c r="H6629" s="12">
        <v>2010</v>
      </c>
      <c r="I6629" s="10" t="s">
        <v>320</v>
      </c>
      <c r="J6629" s="10" t="s">
        <v>353</v>
      </c>
      <c r="K6629" s="10" t="s">
        <v>1315</v>
      </c>
      <c r="L6629" s="10" t="s">
        <v>31775</v>
      </c>
    </row>
    <row r="6630" spans="1:12" ht="20" customHeight="1" x14ac:dyDescent="0.15">
      <c r="A6630" s="8" t="s">
        <v>31776</v>
      </c>
      <c r="B6630" s="9" t="s">
        <v>14</v>
      </c>
      <c r="C6630" s="10" t="s">
        <v>31777</v>
      </c>
      <c r="D6630" s="10" t="s">
        <v>29230</v>
      </c>
      <c r="E6630" s="10" t="s">
        <v>31778</v>
      </c>
      <c r="F6630" s="10" t="s">
        <v>562</v>
      </c>
      <c r="G6630" s="10" t="s">
        <v>11827</v>
      </c>
      <c r="H6630" s="12">
        <v>2015</v>
      </c>
      <c r="I6630" s="10" t="s">
        <v>29</v>
      </c>
      <c r="J6630" s="10" t="s">
        <v>395</v>
      </c>
      <c r="K6630" s="10" t="s">
        <v>29232</v>
      </c>
      <c r="L6630" s="10" t="s">
        <v>31779</v>
      </c>
    </row>
    <row r="6631" spans="1:12" ht="20" customHeight="1" x14ac:dyDescent="0.15">
      <c r="A6631" s="8" t="s">
        <v>31780</v>
      </c>
      <c r="B6631" s="9" t="s">
        <v>14</v>
      </c>
      <c r="C6631" s="10" t="s">
        <v>31781</v>
      </c>
      <c r="D6631" s="10" t="s">
        <v>29230</v>
      </c>
      <c r="E6631" s="10" t="s">
        <v>31782</v>
      </c>
      <c r="F6631" s="10" t="s">
        <v>562</v>
      </c>
      <c r="G6631" s="10" t="s">
        <v>11827</v>
      </c>
      <c r="H6631" s="12">
        <v>2016</v>
      </c>
      <c r="I6631" s="10" t="s">
        <v>29</v>
      </c>
      <c r="J6631" s="10" t="s">
        <v>363</v>
      </c>
      <c r="K6631" s="10" t="s">
        <v>29232</v>
      </c>
      <c r="L6631" s="10" t="s">
        <v>31783</v>
      </c>
    </row>
    <row r="6632" spans="1:12" ht="20" customHeight="1" x14ac:dyDescent="0.15">
      <c r="A6632" s="8" t="s">
        <v>31784</v>
      </c>
      <c r="B6632" s="9" t="s">
        <v>14</v>
      </c>
      <c r="C6632" s="10" t="s">
        <v>31785</v>
      </c>
      <c r="D6632" s="10" t="s">
        <v>29230</v>
      </c>
      <c r="E6632" s="10" t="s">
        <v>31786</v>
      </c>
      <c r="F6632" s="10" t="s">
        <v>562</v>
      </c>
      <c r="G6632" s="10" t="s">
        <v>11827</v>
      </c>
      <c r="H6632" s="12">
        <v>2017</v>
      </c>
      <c r="I6632" s="10" t="s">
        <v>77</v>
      </c>
      <c r="J6632" s="10" t="s">
        <v>140</v>
      </c>
      <c r="K6632" s="10" t="s">
        <v>29232</v>
      </c>
      <c r="L6632" s="10" t="s">
        <v>31787</v>
      </c>
    </row>
    <row r="6633" spans="1:12" ht="20" customHeight="1" x14ac:dyDescent="0.15">
      <c r="A6633" s="8" t="s">
        <v>31788</v>
      </c>
      <c r="B6633" s="9" t="s">
        <v>14</v>
      </c>
      <c r="C6633" s="10" t="s">
        <v>31789</v>
      </c>
      <c r="D6633" s="10" t="s">
        <v>31790</v>
      </c>
      <c r="E6633" s="10" t="s">
        <v>31791</v>
      </c>
      <c r="F6633" s="10" t="s">
        <v>76</v>
      </c>
      <c r="G6633" s="10" t="s">
        <v>19947</v>
      </c>
      <c r="H6633" s="12">
        <v>2016</v>
      </c>
      <c r="I6633" s="10" t="s">
        <v>320</v>
      </c>
      <c r="J6633" s="10" t="s">
        <v>386</v>
      </c>
      <c r="K6633" s="10" t="s">
        <v>1224</v>
      </c>
      <c r="L6633" s="10" t="s">
        <v>31792</v>
      </c>
    </row>
    <row r="6634" spans="1:12" ht="20" customHeight="1" x14ac:dyDescent="0.15">
      <c r="A6634" s="8" t="s">
        <v>31793</v>
      </c>
      <c r="B6634" s="9" t="s">
        <v>14</v>
      </c>
      <c r="C6634" s="10" t="s">
        <v>31794</v>
      </c>
      <c r="D6634" s="10" t="s">
        <v>31795</v>
      </c>
      <c r="E6634" s="10" t="s">
        <v>31796</v>
      </c>
      <c r="F6634" s="10" t="s">
        <v>76</v>
      </c>
      <c r="G6634" s="10" t="s">
        <v>26607</v>
      </c>
      <c r="H6634" s="12">
        <v>2016</v>
      </c>
      <c r="I6634" s="10" t="s">
        <v>29</v>
      </c>
      <c r="J6634" s="10" t="s">
        <v>386</v>
      </c>
      <c r="K6634" s="10" t="s">
        <v>128</v>
      </c>
      <c r="L6634" s="10" t="s">
        <v>31797</v>
      </c>
    </row>
    <row r="6635" spans="1:12" ht="20" customHeight="1" x14ac:dyDescent="0.15">
      <c r="A6635" s="8" t="s">
        <v>31798</v>
      </c>
      <c r="B6635" s="9" t="s">
        <v>14</v>
      </c>
      <c r="C6635" s="10" t="s">
        <v>31799</v>
      </c>
      <c r="D6635" s="10" t="s">
        <v>12697</v>
      </c>
      <c r="E6635" s="10" t="s">
        <v>31800</v>
      </c>
      <c r="F6635" s="10" t="s">
        <v>17</v>
      </c>
      <c r="G6635" s="10" t="s">
        <v>26397</v>
      </c>
      <c r="H6635" s="12">
        <v>2016</v>
      </c>
      <c r="I6635" s="10" t="s">
        <v>320</v>
      </c>
      <c r="J6635" s="10" t="s">
        <v>563</v>
      </c>
      <c r="K6635" s="10" t="s">
        <v>709</v>
      </c>
      <c r="L6635" s="10" t="s">
        <v>31801</v>
      </c>
    </row>
    <row r="6636" spans="1:12" ht="20" customHeight="1" x14ac:dyDescent="0.15">
      <c r="A6636" s="8" t="s">
        <v>31802</v>
      </c>
      <c r="B6636" s="9" t="s">
        <v>14</v>
      </c>
      <c r="C6636" s="10" t="s">
        <v>31803</v>
      </c>
      <c r="D6636" s="10" t="s">
        <v>22669</v>
      </c>
      <c r="E6636" s="10" t="s">
        <v>31804</v>
      </c>
      <c r="F6636" s="10" t="s">
        <v>17</v>
      </c>
      <c r="G6636" s="10" t="s">
        <v>14999</v>
      </c>
      <c r="H6636" s="12">
        <v>1997</v>
      </c>
      <c r="I6636" s="10" t="s">
        <v>320</v>
      </c>
      <c r="J6636" s="10" t="s">
        <v>103</v>
      </c>
      <c r="K6636" s="10" t="s">
        <v>334</v>
      </c>
      <c r="L6636" s="10" t="s">
        <v>31805</v>
      </c>
    </row>
    <row r="6637" spans="1:12" ht="20" customHeight="1" x14ac:dyDescent="0.15">
      <c r="A6637" s="8" t="s">
        <v>31806</v>
      </c>
      <c r="B6637" s="9" t="s">
        <v>14</v>
      </c>
      <c r="C6637" s="10" t="s">
        <v>31807</v>
      </c>
      <c r="D6637" s="10" t="s">
        <v>4067</v>
      </c>
      <c r="E6637" s="10" t="s">
        <v>31808</v>
      </c>
      <c r="F6637" s="10" t="s">
        <v>31809</v>
      </c>
      <c r="G6637" s="10" t="s">
        <v>8763</v>
      </c>
      <c r="H6637" s="12">
        <v>2005</v>
      </c>
      <c r="I6637" s="10" t="s">
        <v>320</v>
      </c>
      <c r="J6637" s="10" t="s">
        <v>257</v>
      </c>
      <c r="K6637" s="10" t="s">
        <v>1835</v>
      </c>
      <c r="L6637" s="10" t="s">
        <v>31810</v>
      </c>
    </row>
    <row r="6638" spans="1:12" ht="20" customHeight="1" x14ac:dyDescent="0.15">
      <c r="A6638" s="8" t="s">
        <v>31811</v>
      </c>
      <c r="B6638" s="9" t="s">
        <v>24</v>
      </c>
      <c r="C6638" s="10" t="s">
        <v>31812</v>
      </c>
      <c r="D6638" s="11"/>
      <c r="E6638" s="10" t="s">
        <v>31813</v>
      </c>
      <c r="F6638" s="10" t="s">
        <v>17</v>
      </c>
      <c r="G6638" s="10" t="s">
        <v>19627</v>
      </c>
      <c r="H6638" s="12">
        <v>2013</v>
      </c>
      <c r="I6638" s="10" t="s">
        <v>77</v>
      </c>
      <c r="J6638" s="10" t="s">
        <v>37</v>
      </c>
      <c r="K6638" s="10" t="s">
        <v>11085</v>
      </c>
      <c r="L6638" s="10" t="s">
        <v>31814</v>
      </c>
    </row>
    <row r="6639" spans="1:12" ht="20" customHeight="1" x14ac:dyDescent="0.15">
      <c r="A6639" s="8" t="s">
        <v>31815</v>
      </c>
      <c r="B6639" s="9" t="s">
        <v>14</v>
      </c>
      <c r="C6639" s="10" t="s">
        <v>31816</v>
      </c>
      <c r="D6639" s="10" t="s">
        <v>30838</v>
      </c>
      <c r="E6639" s="10" t="s">
        <v>31817</v>
      </c>
      <c r="F6639" s="10" t="s">
        <v>949</v>
      </c>
      <c r="G6639" s="10" t="s">
        <v>22822</v>
      </c>
      <c r="H6639" s="12">
        <v>1989</v>
      </c>
      <c r="I6639" s="10" t="s">
        <v>77</v>
      </c>
      <c r="J6639" s="10" t="s">
        <v>140</v>
      </c>
      <c r="K6639" s="10" t="s">
        <v>1127</v>
      </c>
      <c r="L6639" s="10" t="s">
        <v>31818</v>
      </c>
    </row>
    <row r="6640" spans="1:12" ht="20" customHeight="1" x14ac:dyDescent="0.15">
      <c r="A6640" s="8" t="s">
        <v>31819</v>
      </c>
      <c r="B6640" s="9" t="s">
        <v>14</v>
      </c>
      <c r="C6640" s="10" t="s">
        <v>31820</v>
      </c>
      <c r="D6640" s="10" t="s">
        <v>31821</v>
      </c>
      <c r="E6640" s="10" t="s">
        <v>31822</v>
      </c>
      <c r="F6640" s="10" t="s">
        <v>17</v>
      </c>
      <c r="G6640" s="10" t="s">
        <v>19561</v>
      </c>
      <c r="H6640" s="12">
        <v>2008</v>
      </c>
      <c r="I6640" s="10" t="s">
        <v>19</v>
      </c>
      <c r="J6640" s="10" t="s">
        <v>85</v>
      </c>
      <c r="K6640" s="10" t="s">
        <v>1016</v>
      </c>
      <c r="L6640" s="10" t="s">
        <v>31823</v>
      </c>
    </row>
    <row r="6641" spans="1:12" ht="20" customHeight="1" x14ac:dyDescent="0.15">
      <c r="A6641" s="8" t="s">
        <v>31824</v>
      </c>
      <c r="B6641" s="9" t="s">
        <v>14</v>
      </c>
      <c r="C6641" s="10" t="s">
        <v>31825</v>
      </c>
      <c r="D6641" s="10" t="s">
        <v>31826</v>
      </c>
      <c r="E6641" s="11"/>
      <c r="F6641" s="10" t="s">
        <v>17</v>
      </c>
      <c r="G6641" s="10" t="s">
        <v>24440</v>
      </c>
      <c r="H6641" s="12">
        <v>2017</v>
      </c>
      <c r="I6641" s="10" t="s">
        <v>111</v>
      </c>
      <c r="J6641" s="10" t="s">
        <v>140</v>
      </c>
      <c r="K6641" s="10" t="s">
        <v>21</v>
      </c>
      <c r="L6641" s="10" t="s">
        <v>31827</v>
      </c>
    </row>
    <row r="6642" spans="1:12" ht="20" customHeight="1" x14ac:dyDescent="0.15">
      <c r="A6642" s="8" t="s">
        <v>31828</v>
      </c>
      <c r="B6642" s="9" t="s">
        <v>14</v>
      </c>
      <c r="C6642" s="10" t="s">
        <v>31829</v>
      </c>
      <c r="D6642" s="10" t="s">
        <v>31830</v>
      </c>
      <c r="E6642" s="10" t="s">
        <v>31831</v>
      </c>
      <c r="F6642" s="10" t="s">
        <v>17</v>
      </c>
      <c r="G6642" s="10" t="s">
        <v>18791</v>
      </c>
      <c r="H6642" s="12">
        <v>2003</v>
      </c>
      <c r="I6642" s="10" t="s">
        <v>60</v>
      </c>
      <c r="J6642" s="10" t="s">
        <v>849</v>
      </c>
      <c r="K6642" s="10" t="s">
        <v>112</v>
      </c>
      <c r="L6642" s="10" t="s">
        <v>31832</v>
      </c>
    </row>
    <row r="6643" spans="1:12" ht="20" customHeight="1" x14ac:dyDescent="0.15">
      <c r="A6643" s="8" t="s">
        <v>31833</v>
      </c>
      <c r="B6643" s="9" t="s">
        <v>14</v>
      </c>
      <c r="C6643" s="10" t="s">
        <v>31834</v>
      </c>
      <c r="D6643" s="10" t="s">
        <v>31835</v>
      </c>
      <c r="E6643" s="10" t="s">
        <v>31836</v>
      </c>
      <c r="F6643" s="10" t="s">
        <v>31837</v>
      </c>
      <c r="G6643" s="10" t="s">
        <v>18344</v>
      </c>
      <c r="H6643" s="12">
        <v>2018</v>
      </c>
      <c r="I6643" s="10" t="s">
        <v>60</v>
      </c>
      <c r="J6643" s="10" t="s">
        <v>970</v>
      </c>
      <c r="K6643" s="10" t="s">
        <v>112</v>
      </c>
      <c r="L6643" s="10" t="s">
        <v>31838</v>
      </c>
    </row>
    <row r="6644" spans="1:12" ht="20" customHeight="1" x14ac:dyDescent="0.15">
      <c r="A6644" s="8" t="s">
        <v>31839</v>
      </c>
      <c r="B6644" s="9" t="s">
        <v>14</v>
      </c>
      <c r="C6644" s="10" t="s">
        <v>31840</v>
      </c>
      <c r="D6644" s="10" t="s">
        <v>31841</v>
      </c>
      <c r="E6644" s="10" t="s">
        <v>31842</v>
      </c>
      <c r="F6644" s="10" t="s">
        <v>17</v>
      </c>
      <c r="G6644" s="10" t="s">
        <v>14999</v>
      </c>
      <c r="H6644" s="12">
        <v>1996</v>
      </c>
      <c r="I6644" s="10" t="s">
        <v>19</v>
      </c>
      <c r="J6644" s="10" t="s">
        <v>199</v>
      </c>
      <c r="K6644" s="10" t="s">
        <v>798</v>
      </c>
      <c r="L6644" s="10" t="s">
        <v>31843</v>
      </c>
    </row>
    <row r="6645" spans="1:12" ht="20" customHeight="1" x14ac:dyDescent="0.15">
      <c r="A6645" s="8" t="s">
        <v>31844</v>
      </c>
      <c r="B6645" s="9" t="s">
        <v>14</v>
      </c>
      <c r="C6645" s="10" t="s">
        <v>31845</v>
      </c>
      <c r="D6645" s="10" t="s">
        <v>31846</v>
      </c>
      <c r="E6645" s="10" t="s">
        <v>31847</v>
      </c>
      <c r="F6645" s="10" t="s">
        <v>17</v>
      </c>
      <c r="G6645" s="10" t="s">
        <v>14999</v>
      </c>
      <c r="H6645" s="12">
        <v>2015</v>
      </c>
      <c r="I6645" s="10" t="s">
        <v>19</v>
      </c>
      <c r="J6645" s="10" t="s">
        <v>207</v>
      </c>
      <c r="K6645" s="10" t="s">
        <v>798</v>
      </c>
      <c r="L6645" s="10" t="s">
        <v>31848</v>
      </c>
    </row>
    <row r="6646" spans="1:12" ht="20" customHeight="1" x14ac:dyDescent="0.15">
      <c r="A6646" s="8" t="s">
        <v>31849</v>
      </c>
      <c r="B6646" s="9" t="s">
        <v>14</v>
      </c>
      <c r="C6646" s="10" t="s">
        <v>31850</v>
      </c>
      <c r="D6646" s="10" t="s">
        <v>31851</v>
      </c>
      <c r="E6646" s="10" t="s">
        <v>31852</v>
      </c>
      <c r="F6646" s="10" t="s">
        <v>17</v>
      </c>
      <c r="G6646" s="10" t="s">
        <v>14999</v>
      </c>
      <c r="H6646" s="12">
        <v>2000</v>
      </c>
      <c r="I6646" s="10" t="s">
        <v>60</v>
      </c>
      <c r="J6646" s="10" t="s">
        <v>1361</v>
      </c>
      <c r="K6646" s="10" t="s">
        <v>798</v>
      </c>
      <c r="L6646" s="10" t="s">
        <v>31853</v>
      </c>
    </row>
    <row r="6647" spans="1:12" ht="20" customHeight="1" x14ac:dyDescent="0.15">
      <c r="A6647" s="8" t="s">
        <v>31854</v>
      </c>
      <c r="B6647" s="9" t="s">
        <v>14</v>
      </c>
      <c r="C6647" s="10" t="s">
        <v>31855</v>
      </c>
      <c r="D6647" s="10" t="s">
        <v>31856</v>
      </c>
      <c r="E6647" s="10" t="s">
        <v>31857</v>
      </c>
      <c r="F6647" s="10" t="s">
        <v>17</v>
      </c>
      <c r="G6647" s="10" t="s">
        <v>26088</v>
      </c>
      <c r="H6647" s="12">
        <v>2017</v>
      </c>
      <c r="I6647" s="10" t="s">
        <v>19</v>
      </c>
      <c r="J6647" s="10" t="s">
        <v>302</v>
      </c>
      <c r="K6647" s="10" t="s">
        <v>798</v>
      </c>
      <c r="L6647" s="10" t="s">
        <v>31858</v>
      </c>
    </row>
    <row r="6648" spans="1:12" ht="20" customHeight="1" x14ac:dyDescent="0.15">
      <c r="A6648" s="8" t="s">
        <v>31859</v>
      </c>
      <c r="B6648" s="9" t="s">
        <v>14</v>
      </c>
      <c r="C6648" s="10" t="s">
        <v>31860</v>
      </c>
      <c r="D6648" s="10" t="s">
        <v>2218</v>
      </c>
      <c r="E6648" s="11"/>
      <c r="F6648" s="11"/>
      <c r="G6648" s="10" t="s">
        <v>18158</v>
      </c>
      <c r="H6648" s="12">
        <v>2018</v>
      </c>
      <c r="I6648" s="10" t="s">
        <v>171</v>
      </c>
      <c r="J6648" s="10" t="s">
        <v>2222</v>
      </c>
      <c r="K6648" s="10" t="s">
        <v>62</v>
      </c>
      <c r="L6648" s="10" t="s">
        <v>31861</v>
      </c>
    </row>
    <row r="6649" spans="1:12" ht="20" customHeight="1" x14ac:dyDescent="0.15">
      <c r="A6649" s="8" t="s">
        <v>31862</v>
      </c>
      <c r="B6649" s="9" t="s">
        <v>24</v>
      </c>
      <c r="C6649" s="10" t="s">
        <v>31863</v>
      </c>
      <c r="D6649" s="11"/>
      <c r="E6649" s="10" t="s">
        <v>31864</v>
      </c>
      <c r="F6649" s="10" t="s">
        <v>31865</v>
      </c>
      <c r="G6649" s="10" t="s">
        <v>31866</v>
      </c>
      <c r="H6649" s="12">
        <v>2016</v>
      </c>
      <c r="I6649" s="10" t="s">
        <v>77</v>
      </c>
      <c r="J6649" s="10" t="s">
        <v>37</v>
      </c>
      <c r="K6649" s="10" t="s">
        <v>3928</v>
      </c>
      <c r="L6649" s="10" t="s">
        <v>31867</v>
      </c>
    </row>
    <row r="6650" spans="1:12" ht="20" customHeight="1" x14ac:dyDescent="0.15">
      <c r="A6650" s="8" t="s">
        <v>31868</v>
      </c>
      <c r="B6650" s="9" t="s">
        <v>14</v>
      </c>
      <c r="C6650" s="10" t="s">
        <v>31869</v>
      </c>
      <c r="D6650" s="10" t="s">
        <v>31870</v>
      </c>
      <c r="E6650" s="10" t="s">
        <v>31871</v>
      </c>
      <c r="F6650" s="10" t="s">
        <v>17</v>
      </c>
      <c r="G6650" s="10" t="s">
        <v>23058</v>
      </c>
      <c r="H6650" s="12">
        <v>2017</v>
      </c>
      <c r="I6650" s="10" t="s">
        <v>429</v>
      </c>
      <c r="J6650" s="10" t="s">
        <v>6348</v>
      </c>
      <c r="K6650" s="10" t="s">
        <v>21</v>
      </c>
      <c r="L6650" s="10" t="s">
        <v>31872</v>
      </c>
    </row>
    <row r="6651" spans="1:12" ht="20" customHeight="1" x14ac:dyDescent="0.15">
      <c r="A6651" s="8" t="s">
        <v>31873</v>
      </c>
      <c r="B6651" s="9" t="s">
        <v>14</v>
      </c>
      <c r="C6651" s="10" t="s">
        <v>31874</v>
      </c>
      <c r="D6651" s="10" t="s">
        <v>31875</v>
      </c>
      <c r="E6651" s="11"/>
      <c r="F6651" s="10" t="s">
        <v>2110</v>
      </c>
      <c r="G6651" s="10" t="s">
        <v>24726</v>
      </c>
      <c r="H6651" s="12">
        <v>2017</v>
      </c>
      <c r="I6651" s="10" t="s">
        <v>29</v>
      </c>
      <c r="J6651" s="10" t="s">
        <v>563</v>
      </c>
      <c r="K6651" s="10" t="s">
        <v>4427</v>
      </c>
      <c r="L6651" s="10" t="s">
        <v>31876</v>
      </c>
    </row>
    <row r="6652" spans="1:12" ht="20" customHeight="1" x14ac:dyDescent="0.15">
      <c r="A6652" s="8" t="s">
        <v>31877</v>
      </c>
      <c r="B6652" s="9" t="s">
        <v>14</v>
      </c>
      <c r="C6652" s="10" t="s">
        <v>31878</v>
      </c>
      <c r="D6652" s="10" t="s">
        <v>31879</v>
      </c>
      <c r="E6652" s="10" t="s">
        <v>31880</v>
      </c>
      <c r="F6652" s="10" t="s">
        <v>31881</v>
      </c>
      <c r="G6652" s="10" t="s">
        <v>24515</v>
      </c>
      <c r="H6652" s="12">
        <v>2017</v>
      </c>
      <c r="I6652" s="10" t="s">
        <v>111</v>
      </c>
      <c r="J6652" s="10" t="s">
        <v>1010</v>
      </c>
      <c r="K6652" s="10" t="s">
        <v>128</v>
      </c>
      <c r="L6652" s="10" t="s">
        <v>31882</v>
      </c>
    </row>
    <row r="6653" spans="1:12" ht="20" customHeight="1" x14ac:dyDescent="0.15">
      <c r="A6653" s="8" t="s">
        <v>31883</v>
      </c>
      <c r="B6653" s="9" t="s">
        <v>14</v>
      </c>
      <c r="C6653" s="10" t="s">
        <v>31884</v>
      </c>
      <c r="D6653" s="11"/>
      <c r="E6653" s="10" t="s">
        <v>31885</v>
      </c>
      <c r="F6653" s="10" t="s">
        <v>17</v>
      </c>
      <c r="G6653" s="10" t="s">
        <v>31886</v>
      </c>
      <c r="H6653" s="12">
        <v>2018</v>
      </c>
      <c r="I6653" s="10" t="s">
        <v>111</v>
      </c>
      <c r="J6653" s="10" t="s">
        <v>353</v>
      </c>
      <c r="K6653" s="10" t="s">
        <v>682</v>
      </c>
      <c r="L6653" s="10" t="s">
        <v>31887</v>
      </c>
    </row>
    <row r="6654" spans="1:12" ht="20" customHeight="1" x14ac:dyDescent="0.15">
      <c r="A6654" s="8" t="s">
        <v>31888</v>
      </c>
      <c r="B6654" s="9" t="s">
        <v>24</v>
      </c>
      <c r="C6654" s="10" t="s">
        <v>31889</v>
      </c>
      <c r="D6654" s="11"/>
      <c r="E6654" s="10" t="s">
        <v>31890</v>
      </c>
      <c r="F6654" s="10" t="s">
        <v>17</v>
      </c>
      <c r="G6654" s="10" t="s">
        <v>19296</v>
      </c>
      <c r="H6654" s="12">
        <v>2015</v>
      </c>
      <c r="I6654" s="10" t="s">
        <v>29</v>
      </c>
      <c r="J6654" s="10" t="s">
        <v>37</v>
      </c>
      <c r="K6654" s="10" t="s">
        <v>1731</v>
      </c>
      <c r="L6654" s="10" t="s">
        <v>31891</v>
      </c>
    </row>
    <row r="6655" spans="1:12" ht="20" customHeight="1" x14ac:dyDescent="0.15">
      <c r="A6655" s="8" t="s">
        <v>31892</v>
      </c>
      <c r="B6655" s="9" t="s">
        <v>24</v>
      </c>
      <c r="C6655" s="10" t="s">
        <v>31893</v>
      </c>
      <c r="D6655" s="11"/>
      <c r="E6655" s="10" t="s">
        <v>31894</v>
      </c>
      <c r="F6655" s="10" t="s">
        <v>15993</v>
      </c>
      <c r="G6655" s="10" t="s">
        <v>26835</v>
      </c>
      <c r="H6655" s="12">
        <v>2015</v>
      </c>
      <c r="I6655" s="10" t="s">
        <v>77</v>
      </c>
      <c r="J6655" s="10" t="s">
        <v>37</v>
      </c>
      <c r="K6655" s="10" t="s">
        <v>665</v>
      </c>
      <c r="L6655" s="10" t="s">
        <v>31895</v>
      </c>
    </row>
    <row r="6656" spans="1:12" ht="20" customHeight="1" x14ac:dyDescent="0.15">
      <c r="A6656" s="8" t="s">
        <v>31896</v>
      </c>
      <c r="B6656" s="9" t="s">
        <v>14</v>
      </c>
      <c r="C6656" s="10" t="s">
        <v>31897</v>
      </c>
      <c r="D6656" s="10" t="s">
        <v>31898</v>
      </c>
      <c r="E6656" s="10" t="s">
        <v>31899</v>
      </c>
      <c r="F6656" s="10" t="s">
        <v>31900</v>
      </c>
      <c r="G6656" s="10" t="s">
        <v>27844</v>
      </c>
      <c r="H6656" s="12">
        <v>2014</v>
      </c>
      <c r="I6656" s="10" t="s">
        <v>77</v>
      </c>
      <c r="J6656" s="10" t="s">
        <v>386</v>
      </c>
      <c r="K6656" s="10" t="s">
        <v>70</v>
      </c>
      <c r="L6656" s="10" t="s">
        <v>31901</v>
      </c>
    </row>
    <row r="6657" spans="1:12" ht="20" customHeight="1" x14ac:dyDescent="0.15">
      <c r="A6657" s="8" t="s">
        <v>31902</v>
      </c>
      <c r="B6657" s="9" t="s">
        <v>14</v>
      </c>
      <c r="C6657" s="10" t="s">
        <v>31903</v>
      </c>
      <c r="D6657" s="10" t="s">
        <v>31904</v>
      </c>
      <c r="E6657" s="10" t="s">
        <v>31905</v>
      </c>
      <c r="F6657" s="10" t="s">
        <v>47</v>
      </c>
      <c r="G6657" s="10" t="s">
        <v>24086</v>
      </c>
      <c r="H6657" s="12">
        <v>2003</v>
      </c>
      <c r="I6657" s="10" t="s">
        <v>77</v>
      </c>
      <c r="J6657" s="10" t="s">
        <v>5234</v>
      </c>
      <c r="K6657" s="10" t="s">
        <v>258</v>
      </c>
      <c r="L6657" s="10" t="s">
        <v>31906</v>
      </c>
    </row>
    <row r="6658" spans="1:12" ht="20" customHeight="1" x14ac:dyDescent="0.15">
      <c r="A6658" s="8" t="s">
        <v>31907</v>
      </c>
      <c r="B6658" s="9" t="s">
        <v>14</v>
      </c>
      <c r="C6658" s="10" t="s">
        <v>31908</v>
      </c>
      <c r="D6658" s="10" t="s">
        <v>6039</v>
      </c>
      <c r="E6658" s="10" t="s">
        <v>31909</v>
      </c>
      <c r="F6658" s="10" t="s">
        <v>17</v>
      </c>
      <c r="G6658" s="10" t="s">
        <v>16912</v>
      </c>
      <c r="H6658" s="12">
        <v>2003</v>
      </c>
      <c r="I6658" s="10" t="s">
        <v>19</v>
      </c>
      <c r="J6658" s="10" t="s">
        <v>400</v>
      </c>
      <c r="K6658" s="10" t="s">
        <v>200</v>
      </c>
      <c r="L6658" s="10" t="s">
        <v>31910</v>
      </c>
    </row>
    <row r="6659" spans="1:12" ht="20" customHeight="1" x14ac:dyDescent="0.15">
      <c r="A6659" s="8" t="s">
        <v>31911</v>
      </c>
      <c r="B6659" s="9" t="s">
        <v>14</v>
      </c>
      <c r="C6659" s="10" t="s">
        <v>31912</v>
      </c>
      <c r="D6659" s="10" t="s">
        <v>31913</v>
      </c>
      <c r="E6659" s="10" t="s">
        <v>31914</v>
      </c>
      <c r="F6659" s="10" t="s">
        <v>76</v>
      </c>
      <c r="G6659" s="10" t="s">
        <v>20017</v>
      </c>
      <c r="H6659" s="12">
        <v>2016</v>
      </c>
      <c r="I6659" s="10" t="s">
        <v>77</v>
      </c>
      <c r="J6659" s="10" t="s">
        <v>6955</v>
      </c>
      <c r="K6659" s="10" t="s">
        <v>21</v>
      </c>
      <c r="L6659" s="10" t="s">
        <v>31915</v>
      </c>
    </row>
    <row r="6660" spans="1:12" ht="20" customHeight="1" x14ac:dyDescent="0.15">
      <c r="A6660" s="8" t="s">
        <v>31916</v>
      </c>
      <c r="B6660" s="9" t="s">
        <v>14</v>
      </c>
      <c r="C6660" s="10" t="s">
        <v>31917</v>
      </c>
      <c r="D6660" s="10" t="s">
        <v>31918</v>
      </c>
      <c r="E6660" s="10" t="s">
        <v>31919</v>
      </c>
      <c r="F6660" s="10" t="s">
        <v>17</v>
      </c>
      <c r="G6660" s="10" t="s">
        <v>16912</v>
      </c>
      <c r="H6660" s="12">
        <v>2014</v>
      </c>
      <c r="I6660" s="10" t="s">
        <v>60</v>
      </c>
      <c r="J6660" s="10" t="s">
        <v>61</v>
      </c>
      <c r="K6660" s="10" t="s">
        <v>6904</v>
      </c>
      <c r="L6660" s="10" t="s">
        <v>31920</v>
      </c>
    </row>
    <row r="6661" spans="1:12" ht="20" customHeight="1" x14ac:dyDescent="0.15">
      <c r="A6661" s="8" t="s">
        <v>31921</v>
      </c>
      <c r="B6661" s="9" t="s">
        <v>24</v>
      </c>
      <c r="C6661" s="10" t="s">
        <v>31922</v>
      </c>
      <c r="D6661" s="11"/>
      <c r="E6661" s="10" t="s">
        <v>31923</v>
      </c>
      <c r="F6661" s="10" t="s">
        <v>1686</v>
      </c>
      <c r="G6661" s="10" t="s">
        <v>13266</v>
      </c>
      <c r="H6661" s="12">
        <v>2014</v>
      </c>
      <c r="I6661" s="10" t="s">
        <v>171</v>
      </c>
      <c r="J6661" s="10" t="s">
        <v>37</v>
      </c>
      <c r="K6661" s="10" t="s">
        <v>244</v>
      </c>
      <c r="L6661" s="10" t="s">
        <v>31924</v>
      </c>
    </row>
    <row r="6662" spans="1:12" ht="20" customHeight="1" x14ac:dyDescent="0.15">
      <c r="A6662" s="8" t="s">
        <v>31925</v>
      </c>
      <c r="B6662" s="9" t="s">
        <v>24</v>
      </c>
      <c r="C6662" s="10" t="s">
        <v>31926</v>
      </c>
      <c r="D6662" s="11"/>
      <c r="E6662" s="10" t="s">
        <v>31927</v>
      </c>
      <c r="F6662" s="10" t="s">
        <v>76</v>
      </c>
      <c r="G6662" s="10" t="s">
        <v>26804</v>
      </c>
      <c r="H6662" s="12">
        <v>2015</v>
      </c>
      <c r="I6662" s="10" t="s">
        <v>111</v>
      </c>
      <c r="J6662" s="10" t="s">
        <v>37</v>
      </c>
      <c r="K6662" s="10" t="s">
        <v>27935</v>
      </c>
      <c r="L6662" s="10" t="s">
        <v>31928</v>
      </c>
    </row>
    <row r="6663" spans="1:12" ht="20" customHeight="1" x14ac:dyDescent="0.15">
      <c r="A6663" s="8" t="s">
        <v>31929</v>
      </c>
      <c r="B6663" s="9" t="s">
        <v>24</v>
      </c>
      <c r="C6663" s="10" t="s">
        <v>31930</v>
      </c>
      <c r="D6663" s="11"/>
      <c r="E6663" s="10" t="s">
        <v>31931</v>
      </c>
      <c r="F6663" s="11"/>
      <c r="G6663" s="10" t="s">
        <v>21975</v>
      </c>
      <c r="H6663" s="12">
        <v>2018</v>
      </c>
      <c r="I6663" s="10" t="s">
        <v>77</v>
      </c>
      <c r="J6663" s="10" t="s">
        <v>37</v>
      </c>
      <c r="K6663" s="10" t="s">
        <v>27935</v>
      </c>
      <c r="L6663" s="10" t="s">
        <v>31932</v>
      </c>
    </row>
    <row r="6664" spans="1:12" ht="20" customHeight="1" x14ac:dyDescent="0.15">
      <c r="A6664" s="8" t="s">
        <v>31933</v>
      </c>
      <c r="B6664" s="9" t="s">
        <v>14</v>
      </c>
      <c r="C6664" s="10" t="s">
        <v>31934</v>
      </c>
      <c r="D6664" s="10" t="s">
        <v>31935</v>
      </c>
      <c r="E6664" s="10" t="s">
        <v>31936</v>
      </c>
      <c r="F6664" s="10" t="s">
        <v>17</v>
      </c>
      <c r="G6664" s="10" t="s">
        <v>9949</v>
      </c>
      <c r="H6664" s="12">
        <v>2015</v>
      </c>
      <c r="I6664" s="10" t="s">
        <v>60</v>
      </c>
      <c r="J6664" s="10" t="s">
        <v>215</v>
      </c>
      <c r="K6664" s="10" t="s">
        <v>682</v>
      </c>
      <c r="L6664" s="10" t="s">
        <v>31937</v>
      </c>
    </row>
    <row r="6665" spans="1:12" ht="20" customHeight="1" x14ac:dyDescent="0.15">
      <c r="A6665" s="8" t="s">
        <v>31938</v>
      </c>
      <c r="B6665" s="9" t="s">
        <v>14</v>
      </c>
      <c r="C6665" s="10" t="s">
        <v>31939</v>
      </c>
      <c r="D6665" s="10" t="s">
        <v>31940</v>
      </c>
      <c r="E6665" s="10" t="s">
        <v>31941</v>
      </c>
      <c r="F6665" s="10" t="s">
        <v>17</v>
      </c>
      <c r="G6665" s="10" t="s">
        <v>8763</v>
      </c>
      <c r="H6665" s="12">
        <v>2010</v>
      </c>
      <c r="I6665" s="10" t="s">
        <v>19</v>
      </c>
      <c r="J6665" s="10" t="s">
        <v>563</v>
      </c>
      <c r="K6665" s="10" t="s">
        <v>689</v>
      </c>
      <c r="L6665" s="10" t="s">
        <v>31942</v>
      </c>
    </row>
    <row r="6666" spans="1:12" ht="20" customHeight="1" x14ac:dyDescent="0.15">
      <c r="A6666" s="8" t="s">
        <v>31943</v>
      </c>
      <c r="B6666" s="9" t="s">
        <v>24</v>
      </c>
      <c r="C6666" s="10" t="s">
        <v>31944</v>
      </c>
      <c r="D6666" s="11"/>
      <c r="E6666" s="10" t="s">
        <v>31945</v>
      </c>
      <c r="F6666" s="10" t="s">
        <v>1744</v>
      </c>
      <c r="G6666" s="10" t="s">
        <v>27844</v>
      </c>
      <c r="H6666" s="12">
        <v>2009</v>
      </c>
      <c r="I6666" s="10" t="s">
        <v>29</v>
      </c>
      <c r="J6666" s="10" t="s">
        <v>37</v>
      </c>
      <c r="K6666" s="10" t="s">
        <v>48</v>
      </c>
      <c r="L6666" s="10" t="s">
        <v>31946</v>
      </c>
    </row>
    <row r="6667" spans="1:12" ht="20" customHeight="1" x14ac:dyDescent="0.15">
      <c r="A6667" s="8" t="s">
        <v>31947</v>
      </c>
      <c r="B6667" s="9" t="s">
        <v>14</v>
      </c>
      <c r="C6667" s="10" t="s">
        <v>31948</v>
      </c>
      <c r="D6667" s="10" t="s">
        <v>7877</v>
      </c>
      <c r="E6667" s="10" t="s">
        <v>31949</v>
      </c>
      <c r="F6667" s="10" t="s">
        <v>17</v>
      </c>
      <c r="G6667" s="10" t="s">
        <v>17212</v>
      </c>
      <c r="H6667" s="12">
        <v>2010</v>
      </c>
      <c r="I6667" s="10" t="s">
        <v>19</v>
      </c>
      <c r="J6667" s="10" t="s">
        <v>1442</v>
      </c>
      <c r="K6667" s="10" t="s">
        <v>702</v>
      </c>
      <c r="L6667" s="10" t="s">
        <v>31950</v>
      </c>
    </row>
    <row r="6668" spans="1:12" ht="20" customHeight="1" x14ac:dyDescent="0.15">
      <c r="A6668" s="8" t="s">
        <v>31951</v>
      </c>
      <c r="B6668" s="9" t="s">
        <v>14</v>
      </c>
      <c r="C6668" s="10" t="s">
        <v>31952</v>
      </c>
      <c r="D6668" s="10" t="s">
        <v>31953</v>
      </c>
      <c r="E6668" s="10" t="s">
        <v>7338</v>
      </c>
      <c r="F6668" s="10" t="s">
        <v>17</v>
      </c>
      <c r="G6668" s="10" t="s">
        <v>23706</v>
      </c>
      <c r="H6668" s="12">
        <v>1983</v>
      </c>
      <c r="I6668" s="10" t="s">
        <v>29</v>
      </c>
      <c r="J6668" s="10" t="s">
        <v>1687</v>
      </c>
      <c r="K6668" s="10" t="s">
        <v>1556</v>
      </c>
      <c r="L6668" s="10" t="s">
        <v>31954</v>
      </c>
    </row>
    <row r="6669" spans="1:12" ht="20" customHeight="1" x14ac:dyDescent="0.15">
      <c r="A6669" s="8" t="s">
        <v>31955</v>
      </c>
      <c r="B6669" s="9" t="s">
        <v>14</v>
      </c>
      <c r="C6669" s="10" t="s">
        <v>31956</v>
      </c>
      <c r="D6669" s="10" t="s">
        <v>31957</v>
      </c>
      <c r="E6669" s="10" t="s">
        <v>31958</v>
      </c>
      <c r="F6669" s="10" t="s">
        <v>47</v>
      </c>
      <c r="G6669" s="10" t="s">
        <v>22339</v>
      </c>
      <c r="H6669" s="12">
        <v>2018</v>
      </c>
      <c r="I6669" s="10" t="s">
        <v>77</v>
      </c>
      <c r="J6669" s="10" t="s">
        <v>20739</v>
      </c>
      <c r="K6669" s="10" t="s">
        <v>575</v>
      </c>
      <c r="L6669" s="10" t="s">
        <v>31959</v>
      </c>
    </row>
    <row r="6670" spans="1:12" ht="20" customHeight="1" x14ac:dyDescent="0.15">
      <c r="A6670" s="8" t="s">
        <v>31960</v>
      </c>
      <c r="B6670" s="9" t="s">
        <v>14</v>
      </c>
      <c r="C6670" s="10" t="s">
        <v>31961</v>
      </c>
      <c r="D6670" s="10" t="s">
        <v>31962</v>
      </c>
      <c r="E6670" s="10" t="s">
        <v>31963</v>
      </c>
      <c r="F6670" s="10" t="s">
        <v>47</v>
      </c>
      <c r="G6670" s="10" t="s">
        <v>24726</v>
      </c>
      <c r="H6670" s="12">
        <v>2015</v>
      </c>
      <c r="I6670" s="10" t="s">
        <v>77</v>
      </c>
      <c r="J6670" s="10" t="s">
        <v>288</v>
      </c>
      <c r="K6670" s="10" t="s">
        <v>104</v>
      </c>
      <c r="L6670" s="10" t="s">
        <v>31964</v>
      </c>
    </row>
    <row r="6671" spans="1:12" ht="20" customHeight="1" x14ac:dyDescent="0.15">
      <c r="A6671" s="8" t="s">
        <v>31965</v>
      </c>
      <c r="B6671" s="9" t="s">
        <v>14</v>
      </c>
      <c r="C6671" s="10" t="s">
        <v>31966</v>
      </c>
      <c r="D6671" s="10" t="s">
        <v>29845</v>
      </c>
      <c r="E6671" s="10" t="s">
        <v>31967</v>
      </c>
      <c r="F6671" s="10" t="s">
        <v>47</v>
      </c>
      <c r="G6671" s="10" t="s">
        <v>23979</v>
      </c>
      <c r="H6671" s="12">
        <v>2009</v>
      </c>
      <c r="I6671" s="10" t="s">
        <v>111</v>
      </c>
      <c r="J6671" s="10" t="s">
        <v>835</v>
      </c>
      <c r="K6671" s="10" t="s">
        <v>70</v>
      </c>
      <c r="L6671" s="10" t="s">
        <v>31968</v>
      </c>
    </row>
    <row r="6672" spans="1:12" ht="20" customHeight="1" x14ac:dyDescent="0.15">
      <c r="A6672" s="8" t="s">
        <v>31969</v>
      </c>
      <c r="B6672" s="9" t="s">
        <v>14</v>
      </c>
      <c r="C6672" s="10" t="s">
        <v>31970</v>
      </c>
      <c r="D6672" s="10" t="s">
        <v>20707</v>
      </c>
      <c r="E6672" s="10" t="s">
        <v>31971</v>
      </c>
      <c r="F6672" s="10" t="s">
        <v>47</v>
      </c>
      <c r="G6672" s="10" t="s">
        <v>17682</v>
      </c>
      <c r="H6672" s="12">
        <v>2004</v>
      </c>
      <c r="I6672" s="10" t="s">
        <v>29</v>
      </c>
      <c r="J6672" s="10" t="s">
        <v>6369</v>
      </c>
      <c r="K6672" s="10" t="s">
        <v>251</v>
      </c>
      <c r="L6672" s="10" t="s">
        <v>31972</v>
      </c>
    </row>
    <row r="6673" spans="1:12" ht="20" customHeight="1" x14ac:dyDescent="0.15">
      <c r="A6673" s="8" t="s">
        <v>31973</v>
      </c>
      <c r="B6673" s="9" t="s">
        <v>14</v>
      </c>
      <c r="C6673" s="10" t="s">
        <v>31974</v>
      </c>
      <c r="D6673" s="10" t="s">
        <v>31975</v>
      </c>
      <c r="E6673" s="10" t="s">
        <v>31976</v>
      </c>
      <c r="F6673" s="10" t="s">
        <v>31977</v>
      </c>
      <c r="G6673" s="10" t="s">
        <v>31978</v>
      </c>
      <c r="H6673" s="12">
        <v>2012</v>
      </c>
      <c r="I6673" s="10" t="s">
        <v>320</v>
      </c>
      <c r="J6673" s="10" t="s">
        <v>257</v>
      </c>
      <c r="K6673" s="10" t="s">
        <v>322</v>
      </c>
      <c r="L6673" s="10" t="s">
        <v>31979</v>
      </c>
    </row>
    <row r="6674" spans="1:12" ht="20" customHeight="1" x14ac:dyDescent="0.15">
      <c r="A6674" s="8" t="s">
        <v>31980</v>
      </c>
      <c r="B6674" s="9" t="s">
        <v>24</v>
      </c>
      <c r="C6674" s="10" t="s">
        <v>31981</v>
      </c>
      <c r="D6674" s="11"/>
      <c r="E6674" s="10" t="s">
        <v>31982</v>
      </c>
      <c r="F6674" s="10" t="s">
        <v>664</v>
      </c>
      <c r="G6674" s="10" t="s">
        <v>25884</v>
      </c>
      <c r="H6674" s="12">
        <v>2013</v>
      </c>
      <c r="I6674" s="10" t="s">
        <v>28657</v>
      </c>
      <c r="J6674" s="10" t="s">
        <v>232</v>
      </c>
      <c r="K6674" s="10" t="s">
        <v>1541</v>
      </c>
      <c r="L6674" s="10" t="s">
        <v>31983</v>
      </c>
    </row>
    <row r="6675" spans="1:12" ht="20" customHeight="1" x14ac:dyDescent="0.15">
      <c r="A6675" s="8" t="s">
        <v>31984</v>
      </c>
      <c r="B6675" s="9" t="s">
        <v>24</v>
      </c>
      <c r="C6675" s="10" t="s">
        <v>31985</v>
      </c>
      <c r="D6675" s="11"/>
      <c r="E6675" s="10" t="s">
        <v>31986</v>
      </c>
      <c r="F6675" s="10" t="s">
        <v>1554</v>
      </c>
      <c r="G6675" s="10" t="s">
        <v>22567</v>
      </c>
      <c r="H6675" s="12">
        <v>2008</v>
      </c>
      <c r="I6675" s="10" t="s">
        <v>29</v>
      </c>
      <c r="J6675" s="10" t="s">
        <v>37</v>
      </c>
      <c r="K6675" s="10" t="s">
        <v>665</v>
      </c>
      <c r="L6675" s="10" t="s">
        <v>31987</v>
      </c>
    </row>
    <row r="6676" spans="1:12" ht="20" customHeight="1" x14ac:dyDescent="0.15">
      <c r="A6676" s="8" t="s">
        <v>31988</v>
      </c>
      <c r="B6676" s="9" t="s">
        <v>24</v>
      </c>
      <c r="C6676" s="10" t="s">
        <v>31989</v>
      </c>
      <c r="D6676" s="11"/>
      <c r="E6676" s="10" t="s">
        <v>31990</v>
      </c>
      <c r="F6676" s="10" t="s">
        <v>1554</v>
      </c>
      <c r="G6676" s="10" t="s">
        <v>22567</v>
      </c>
      <c r="H6676" s="12">
        <v>2010</v>
      </c>
      <c r="I6676" s="10" t="s">
        <v>29</v>
      </c>
      <c r="J6676" s="10" t="s">
        <v>37</v>
      </c>
      <c r="K6676" s="10" t="s">
        <v>665</v>
      </c>
      <c r="L6676" s="10" t="s">
        <v>31991</v>
      </c>
    </row>
    <row r="6677" spans="1:12" ht="20" customHeight="1" x14ac:dyDescent="0.15">
      <c r="A6677" s="8" t="s">
        <v>31992</v>
      </c>
      <c r="B6677" s="9" t="s">
        <v>24</v>
      </c>
      <c r="C6677" s="10" t="s">
        <v>31993</v>
      </c>
      <c r="D6677" s="11"/>
      <c r="E6677" s="10" t="s">
        <v>31994</v>
      </c>
      <c r="F6677" s="10" t="s">
        <v>133</v>
      </c>
      <c r="G6677" s="10" t="s">
        <v>24540</v>
      </c>
      <c r="H6677" s="12">
        <v>1979</v>
      </c>
      <c r="I6677" s="10" t="s">
        <v>111</v>
      </c>
      <c r="J6677" s="10" t="s">
        <v>37</v>
      </c>
      <c r="K6677" s="10" t="s">
        <v>31995</v>
      </c>
      <c r="L6677" s="10" t="s">
        <v>31996</v>
      </c>
    </row>
    <row r="6678" spans="1:12" ht="20" customHeight="1" x14ac:dyDescent="0.15">
      <c r="A6678" s="8" t="s">
        <v>31997</v>
      </c>
      <c r="B6678" s="9" t="s">
        <v>14</v>
      </c>
      <c r="C6678" s="10" t="s">
        <v>31998</v>
      </c>
      <c r="D6678" s="10" t="s">
        <v>8969</v>
      </c>
      <c r="E6678" s="10" t="s">
        <v>19895</v>
      </c>
      <c r="F6678" s="10" t="s">
        <v>31999</v>
      </c>
      <c r="G6678" s="10" t="s">
        <v>25104</v>
      </c>
      <c r="H6678" s="12">
        <v>2017</v>
      </c>
      <c r="I6678" s="10" t="s">
        <v>77</v>
      </c>
      <c r="J6678" s="10" t="s">
        <v>681</v>
      </c>
      <c r="K6678" s="10" t="s">
        <v>128</v>
      </c>
      <c r="L6678" s="10" t="s">
        <v>32000</v>
      </c>
    </row>
    <row r="6679" spans="1:12" ht="20" customHeight="1" x14ac:dyDescent="0.15">
      <c r="A6679" s="8" t="s">
        <v>32001</v>
      </c>
      <c r="B6679" s="9" t="s">
        <v>24</v>
      </c>
      <c r="C6679" s="10" t="s">
        <v>32002</v>
      </c>
      <c r="D6679" s="11"/>
      <c r="E6679" s="10" t="s">
        <v>32003</v>
      </c>
      <c r="F6679" s="10" t="s">
        <v>17</v>
      </c>
      <c r="G6679" s="10" t="s">
        <v>32004</v>
      </c>
      <c r="H6679" s="12">
        <v>2010</v>
      </c>
      <c r="I6679" s="10" t="s">
        <v>77</v>
      </c>
      <c r="J6679" s="10" t="s">
        <v>37</v>
      </c>
      <c r="K6679" s="10" t="s">
        <v>32005</v>
      </c>
      <c r="L6679" s="10" t="s">
        <v>32006</v>
      </c>
    </row>
    <row r="6680" spans="1:12" ht="20" customHeight="1" x14ac:dyDescent="0.15">
      <c r="A6680" s="8" t="s">
        <v>32007</v>
      </c>
      <c r="B6680" s="9" t="s">
        <v>14</v>
      </c>
      <c r="C6680" s="10" t="s">
        <v>32008</v>
      </c>
      <c r="D6680" s="10" t="s">
        <v>15071</v>
      </c>
      <c r="E6680" s="11"/>
      <c r="F6680" s="10" t="s">
        <v>664</v>
      </c>
      <c r="G6680" s="10" t="s">
        <v>32009</v>
      </c>
      <c r="H6680" s="12">
        <v>2017</v>
      </c>
      <c r="I6680" s="10" t="s">
        <v>77</v>
      </c>
      <c r="J6680" s="10" t="s">
        <v>215</v>
      </c>
      <c r="K6680" s="10" t="s">
        <v>128</v>
      </c>
      <c r="L6680" s="10" t="s">
        <v>32010</v>
      </c>
    </row>
    <row r="6681" spans="1:12" ht="20" customHeight="1" x14ac:dyDescent="0.15">
      <c r="A6681" s="8" t="s">
        <v>32011</v>
      </c>
      <c r="B6681" s="9" t="s">
        <v>24</v>
      </c>
      <c r="C6681" s="10" t="s">
        <v>32012</v>
      </c>
      <c r="D6681" s="11"/>
      <c r="E6681" s="10" t="s">
        <v>32013</v>
      </c>
      <c r="F6681" s="10" t="s">
        <v>17</v>
      </c>
      <c r="G6681" s="10" t="s">
        <v>32014</v>
      </c>
      <c r="H6681" s="12">
        <v>2017</v>
      </c>
      <c r="I6681" s="10" t="s">
        <v>29</v>
      </c>
      <c r="J6681" s="10" t="s">
        <v>30</v>
      </c>
      <c r="K6681" s="10" t="s">
        <v>1377</v>
      </c>
      <c r="L6681" s="10" t="s">
        <v>32015</v>
      </c>
    </row>
    <row r="6682" spans="1:12" ht="20" customHeight="1" x14ac:dyDescent="0.15">
      <c r="A6682" s="8" t="s">
        <v>32016</v>
      </c>
      <c r="B6682" s="9" t="s">
        <v>14</v>
      </c>
      <c r="C6682" s="10" t="s">
        <v>32017</v>
      </c>
      <c r="D6682" s="10" t="s">
        <v>32018</v>
      </c>
      <c r="E6682" s="11"/>
      <c r="F6682" s="11"/>
      <c r="G6682" s="10" t="s">
        <v>32019</v>
      </c>
      <c r="H6682" s="12">
        <v>2016</v>
      </c>
      <c r="I6682" s="10" t="s">
        <v>111</v>
      </c>
      <c r="J6682" s="10" t="s">
        <v>5477</v>
      </c>
      <c r="K6682" s="10" t="s">
        <v>3911</v>
      </c>
      <c r="L6682" s="10" t="s">
        <v>32020</v>
      </c>
    </row>
    <row r="6683" spans="1:12" ht="20" customHeight="1" x14ac:dyDescent="0.15">
      <c r="A6683" s="8" t="s">
        <v>32021</v>
      </c>
      <c r="B6683" s="9" t="s">
        <v>14</v>
      </c>
      <c r="C6683" s="10" t="s">
        <v>32022</v>
      </c>
      <c r="D6683" s="10" t="s">
        <v>32023</v>
      </c>
      <c r="E6683" s="10" t="s">
        <v>32024</v>
      </c>
      <c r="F6683" s="10" t="s">
        <v>3910</v>
      </c>
      <c r="G6683" s="10" t="s">
        <v>32025</v>
      </c>
      <c r="H6683" s="12">
        <v>2006</v>
      </c>
      <c r="I6683" s="10" t="s">
        <v>29</v>
      </c>
      <c r="J6683" s="10" t="s">
        <v>32026</v>
      </c>
      <c r="K6683" s="10" t="s">
        <v>12617</v>
      </c>
      <c r="L6683" s="10" t="s">
        <v>32027</v>
      </c>
    </row>
    <row r="6684" spans="1:12" ht="20" customHeight="1" x14ac:dyDescent="0.15">
      <c r="A6684" s="8" t="s">
        <v>32028</v>
      </c>
      <c r="B6684" s="9" t="s">
        <v>14</v>
      </c>
      <c r="C6684" s="10" t="s">
        <v>32029</v>
      </c>
      <c r="D6684" s="10" t="s">
        <v>32030</v>
      </c>
      <c r="E6684" s="11"/>
      <c r="F6684" s="10" t="s">
        <v>76</v>
      </c>
      <c r="G6684" s="10" t="s">
        <v>28724</v>
      </c>
      <c r="H6684" s="12">
        <v>2016</v>
      </c>
      <c r="I6684" s="10" t="s">
        <v>429</v>
      </c>
      <c r="J6684" s="10" t="s">
        <v>20</v>
      </c>
      <c r="K6684" s="10" t="s">
        <v>21</v>
      </c>
      <c r="L6684" s="10" t="s">
        <v>32031</v>
      </c>
    </row>
    <row r="6685" spans="1:12" ht="20" customHeight="1" x14ac:dyDescent="0.15">
      <c r="A6685" s="8" t="s">
        <v>32032</v>
      </c>
      <c r="B6685" s="9" t="s">
        <v>14</v>
      </c>
      <c r="C6685" s="10" t="s">
        <v>32033</v>
      </c>
      <c r="D6685" s="10" t="s">
        <v>32034</v>
      </c>
      <c r="E6685" s="10" t="s">
        <v>32035</v>
      </c>
      <c r="F6685" s="10" t="s">
        <v>17</v>
      </c>
      <c r="G6685" s="10" t="s">
        <v>10771</v>
      </c>
      <c r="H6685" s="12">
        <v>2019</v>
      </c>
      <c r="I6685" s="10" t="s">
        <v>320</v>
      </c>
      <c r="J6685" s="10" t="s">
        <v>903</v>
      </c>
      <c r="K6685" s="10" t="s">
        <v>7073</v>
      </c>
      <c r="L6685" s="10" t="s">
        <v>32036</v>
      </c>
    </row>
    <row r="6686" spans="1:12" ht="20" customHeight="1" x14ac:dyDescent="0.15">
      <c r="A6686" s="8" t="s">
        <v>32037</v>
      </c>
      <c r="B6686" s="9" t="s">
        <v>14</v>
      </c>
      <c r="C6686" s="10" t="s">
        <v>32038</v>
      </c>
      <c r="D6686" s="10" t="s">
        <v>32039</v>
      </c>
      <c r="E6686" s="10" t="s">
        <v>32040</v>
      </c>
      <c r="F6686" s="10" t="s">
        <v>562</v>
      </c>
      <c r="G6686" s="10" t="s">
        <v>24540</v>
      </c>
      <c r="H6686" s="12">
        <v>2014</v>
      </c>
      <c r="I6686" s="10" t="s">
        <v>77</v>
      </c>
      <c r="J6686" s="10" t="s">
        <v>386</v>
      </c>
      <c r="K6686" s="10" t="s">
        <v>128</v>
      </c>
      <c r="L6686" s="10" t="s">
        <v>32041</v>
      </c>
    </row>
    <row r="6687" spans="1:12" ht="20" customHeight="1" x14ac:dyDescent="0.15">
      <c r="A6687" s="8" t="s">
        <v>32042</v>
      </c>
      <c r="B6687" s="9" t="s">
        <v>14</v>
      </c>
      <c r="C6687" s="10" t="s">
        <v>32043</v>
      </c>
      <c r="D6687" s="10" t="s">
        <v>32044</v>
      </c>
      <c r="E6687" s="11"/>
      <c r="F6687" s="11"/>
      <c r="G6687" s="10" t="s">
        <v>24086</v>
      </c>
      <c r="H6687" s="12">
        <v>2015</v>
      </c>
      <c r="I6687" s="10" t="s">
        <v>29</v>
      </c>
      <c r="J6687" s="10" t="s">
        <v>563</v>
      </c>
      <c r="K6687" s="10" t="s">
        <v>128</v>
      </c>
      <c r="L6687" s="10" t="s">
        <v>32045</v>
      </c>
    </row>
    <row r="6688" spans="1:12" ht="20" customHeight="1" x14ac:dyDescent="0.15">
      <c r="A6688" s="8" t="s">
        <v>32046</v>
      </c>
      <c r="B6688" s="9" t="s">
        <v>14</v>
      </c>
      <c r="C6688" s="10" t="s">
        <v>32047</v>
      </c>
      <c r="D6688" s="10" t="s">
        <v>32048</v>
      </c>
      <c r="E6688" s="11"/>
      <c r="F6688" s="11"/>
      <c r="G6688" s="10" t="s">
        <v>24540</v>
      </c>
      <c r="H6688" s="12">
        <v>2016</v>
      </c>
      <c r="I6688" s="10" t="s">
        <v>111</v>
      </c>
      <c r="J6688" s="10" t="s">
        <v>3965</v>
      </c>
      <c r="K6688" s="10" t="s">
        <v>128</v>
      </c>
      <c r="L6688" s="10" t="s">
        <v>32049</v>
      </c>
    </row>
    <row r="6689" spans="1:12" ht="20" customHeight="1" x14ac:dyDescent="0.15">
      <c r="A6689" s="8" t="s">
        <v>32050</v>
      </c>
      <c r="B6689" s="9" t="s">
        <v>14</v>
      </c>
      <c r="C6689" s="10" t="s">
        <v>32051</v>
      </c>
      <c r="D6689" s="10" t="s">
        <v>32052</v>
      </c>
      <c r="E6689" s="10" t="s">
        <v>32053</v>
      </c>
      <c r="F6689" s="10" t="s">
        <v>76</v>
      </c>
      <c r="G6689" s="10" t="s">
        <v>32054</v>
      </c>
      <c r="H6689" s="12">
        <v>2015</v>
      </c>
      <c r="I6689" s="10" t="s">
        <v>111</v>
      </c>
      <c r="J6689" s="10" t="s">
        <v>380</v>
      </c>
      <c r="K6689" s="10" t="s">
        <v>21</v>
      </c>
      <c r="L6689" s="10" t="s">
        <v>32055</v>
      </c>
    </row>
    <row r="6690" spans="1:12" ht="20" customHeight="1" x14ac:dyDescent="0.15">
      <c r="A6690" s="8" t="s">
        <v>32056</v>
      </c>
      <c r="B6690" s="9" t="s">
        <v>14</v>
      </c>
      <c r="C6690" s="10" t="s">
        <v>32057</v>
      </c>
      <c r="D6690" s="10" t="s">
        <v>32058</v>
      </c>
      <c r="E6690" s="10" t="s">
        <v>32059</v>
      </c>
      <c r="F6690" s="10" t="s">
        <v>17</v>
      </c>
      <c r="G6690" s="10" t="s">
        <v>22739</v>
      </c>
      <c r="H6690" s="12">
        <v>2016</v>
      </c>
      <c r="I6690" s="10" t="s">
        <v>29</v>
      </c>
      <c r="J6690" s="10" t="s">
        <v>849</v>
      </c>
      <c r="K6690" s="10" t="s">
        <v>3190</v>
      </c>
      <c r="L6690" s="10" t="s">
        <v>32060</v>
      </c>
    </row>
    <row r="6691" spans="1:12" ht="20" customHeight="1" x14ac:dyDescent="0.15">
      <c r="A6691" s="8" t="s">
        <v>32061</v>
      </c>
      <c r="B6691" s="9" t="s">
        <v>14</v>
      </c>
      <c r="C6691" s="10" t="s">
        <v>32062</v>
      </c>
      <c r="D6691" s="10" t="s">
        <v>32063</v>
      </c>
      <c r="E6691" s="10" t="s">
        <v>32064</v>
      </c>
      <c r="F6691" s="10" t="s">
        <v>2429</v>
      </c>
      <c r="G6691" s="10" t="s">
        <v>21846</v>
      </c>
      <c r="H6691" s="12">
        <v>2016</v>
      </c>
      <c r="I6691" s="10" t="s">
        <v>111</v>
      </c>
      <c r="J6691" s="10" t="s">
        <v>2281</v>
      </c>
      <c r="K6691" s="10" t="s">
        <v>104</v>
      </c>
      <c r="L6691" s="10" t="s">
        <v>32065</v>
      </c>
    </row>
    <row r="6692" spans="1:12" ht="20" customHeight="1" x14ac:dyDescent="0.15">
      <c r="A6692" s="8" t="s">
        <v>32066</v>
      </c>
      <c r="B6692" s="9" t="s">
        <v>14</v>
      </c>
      <c r="C6692" s="10" t="s">
        <v>32067</v>
      </c>
      <c r="D6692" s="10" t="s">
        <v>32068</v>
      </c>
      <c r="E6692" s="10" t="s">
        <v>32069</v>
      </c>
      <c r="F6692" s="10" t="s">
        <v>184</v>
      </c>
      <c r="G6692" s="10" t="s">
        <v>24311</v>
      </c>
      <c r="H6692" s="12">
        <v>2016</v>
      </c>
      <c r="I6692" s="10" t="s">
        <v>29</v>
      </c>
      <c r="J6692" s="10" t="s">
        <v>140</v>
      </c>
      <c r="K6692" s="10" t="s">
        <v>1214</v>
      </c>
      <c r="L6692" s="10" t="s">
        <v>32070</v>
      </c>
    </row>
    <row r="6693" spans="1:12" ht="20" customHeight="1" x14ac:dyDescent="0.15">
      <c r="A6693" s="8" t="s">
        <v>32071</v>
      </c>
      <c r="B6693" s="9" t="s">
        <v>24</v>
      </c>
      <c r="C6693" s="10" t="s">
        <v>32072</v>
      </c>
      <c r="D6693" s="11"/>
      <c r="E6693" s="10" t="s">
        <v>10846</v>
      </c>
      <c r="F6693" s="10" t="s">
        <v>17</v>
      </c>
      <c r="G6693" s="10" t="s">
        <v>20751</v>
      </c>
      <c r="H6693" s="12">
        <v>2017</v>
      </c>
      <c r="I6693" s="10" t="s">
        <v>111</v>
      </c>
      <c r="J6693" s="10" t="s">
        <v>37</v>
      </c>
      <c r="K6693" s="10" t="s">
        <v>374</v>
      </c>
      <c r="L6693" s="10" t="s">
        <v>32073</v>
      </c>
    </row>
    <row r="6694" spans="1:12" ht="20" customHeight="1" x14ac:dyDescent="0.15">
      <c r="A6694" s="8" t="s">
        <v>32074</v>
      </c>
      <c r="B6694" s="9" t="s">
        <v>14</v>
      </c>
      <c r="C6694" s="10" t="s">
        <v>32075</v>
      </c>
      <c r="D6694" s="10" t="s">
        <v>9060</v>
      </c>
      <c r="E6694" s="11"/>
      <c r="F6694" s="10" t="s">
        <v>32076</v>
      </c>
      <c r="G6694" s="10" t="s">
        <v>24515</v>
      </c>
      <c r="H6694" s="12">
        <v>2014</v>
      </c>
      <c r="I6694" s="10" t="s">
        <v>77</v>
      </c>
      <c r="J6694" s="10" t="s">
        <v>533</v>
      </c>
      <c r="K6694" s="10" t="s">
        <v>128</v>
      </c>
      <c r="L6694" s="10" t="s">
        <v>32077</v>
      </c>
    </row>
    <row r="6695" spans="1:12" ht="20" customHeight="1" x14ac:dyDescent="0.15">
      <c r="A6695" s="8" t="s">
        <v>32078</v>
      </c>
      <c r="B6695" s="9" t="s">
        <v>14</v>
      </c>
      <c r="C6695" s="10" t="s">
        <v>32079</v>
      </c>
      <c r="D6695" s="10" t="s">
        <v>32080</v>
      </c>
      <c r="E6695" s="10" t="s">
        <v>32081</v>
      </c>
      <c r="F6695" s="10" t="s">
        <v>17</v>
      </c>
      <c r="G6695" s="10" t="s">
        <v>9505</v>
      </c>
      <c r="H6695" s="12">
        <v>2006</v>
      </c>
      <c r="I6695" s="10" t="s">
        <v>19</v>
      </c>
      <c r="J6695" s="10" t="s">
        <v>772</v>
      </c>
      <c r="K6695" s="10" t="s">
        <v>689</v>
      </c>
      <c r="L6695" s="10" t="s">
        <v>32082</v>
      </c>
    </row>
    <row r="6696" spans="1:12" ht="20" customHeight="1" x14ac:dyDescent="0.15">
      <c r="A6696" s="8" t="s">
        <v>32083</v>
      </c>
      <c r="B6696" s="9" t="s">
        <v>24</v>
      </c>
      <c r="C6696" s="10" t="s">
        <v>32084</v>
      </c>
      <c r="D6696" s="11"/>
      <c r="E6696" s="10" t="s">
        <v>32085</v>
      </c>
      <c r="F6696" s="11"/>
      <c r="G6696" s="10" t="s">
        <v>23215</v>
      </c>
      <c r="H6696" s="12">
        <v>2018</v>
      </c>
      <c r="I6696" s="10" t="s">
        <v>29</v>
      </c>
      <c r="J6696" s="10" t="s">
        <v>37</v>
      </c>
      <c r="K6696" s="10" t="s">
        <v>1377</v>
      </c>
      <c r="L6696" s="10" t="s">
        <v>32086</v>
      </c>
    </row>
    <row r="6697" spans="1:12" ht="20" customHeight="1" x14ac:dyDescent="0.15">
      <c r="A6697" s="8" t="s">
        <v>32087</v>
      </c>
      <c r="B6697" s="9" t="s">
        <v>14</v>
      </c>
      <c r="C6697" s="10" t="s">
        <v>32088</v>
      </c>
      <c r="D6697" s="10" t="s">
        <v>32089</v>
      </c>
      <c r="E6697" s="10" t="s">
        <v>32090</v>
      </c>
      <c r="F6697" s="10" t="s">
        <v>47</v>
      </c>
      <c r="G6697" s="10" t="s">
        <v>15117</v>
      </c>
      <c r="H6697" s="12">
        <v>2002</v>
      </c>
      <c r="I6697" s="10" t="s">
        <v>77</v>
      </c>
      <c r="J6697" s="10" t="s">
        <v>6251</v>
      </c>
      <c r="K6697" s="10" t="s">
        <v>70</v>
      </c>
      <c r="L6697" s="10" t="s">
        <v>32091</v>
      </c>
    </row>
    <row r="6698" spans="1:12" ht="20" customHeight="1" x14ac:dyDescent="0.15">
      <c r="A6698" s="8" t="s">
        <v>32092</v>
      </c>
      <c r="B6698" s="9" t="s">
        <v>24</v>
      </c>
      <c r="C6698" s="10" t="s">
        <v>32093</v>
      </c>
      <c r="D6698" s="11"/>
      <c r="E6698" s="10" t="s">
        <v>32094</v>
      </c>
      <c r="F6698" s="10" t="s">
        <v>76</v>
      </c>
      <c r="G6698" s="10" t="s">
        <v>17854</v>
      </c>
      <c r="H6698" s="12">
        <v>2016</v>
      </c>
      <c r="I6698" s="10" t="s">
        <v>77</v>
      </c>
      <c r="J6698" s="10" t="s">
        <v>37</v>
      </c>
      <c r="K6698" s="10" t="s">
        <v>116</v>
      </c>
      <c r="L6698" s="10" t="s">
        <v>32095</v>
      </c>
    </row>
    <row r="6699" spans="1:12" ht="20" customHeight="1" x14ac:dyDescent="0.15">
      <c r="A6699" s="8" t="s">
        <v>32096</v>
      </c>
      <c r="B6699" s="9" t="s">
        <v>14</v>
      </c>
      <c r="C6699" s="10" t="s">
        <v>32097</v>
      </c>
      <c r="D6699" s="10" t="s">
        <v>4449</v>
      </c>
      <c r="E6699" s="10" t="s">
        <v>32098</v>
      </c>
      <c r="F6699" s="10" t="s">
        <v>17</v>
      </c>
      <c r="G6699" s="10" t="s">
        <v>15874</v>
      </c>
      <c r="H6699" s="12">
        <v>2012</v>
      </c>
      <c r="I6699" s="10" t="s">
        <v>320</v>
      </c>
      <c r="J6699" s="10" t="s">
        <v>903</v>
      </c>
      <c r="K6699" s="10" t="s">
        <v>322</v>
      </c>
      <c r="L6699" s="10" t="s">
        <v>32099</v>
      </c>
    </row>
    <row r="6700" spans="1:12" ht="20" customHeight="1" x14ac:dyDescent="0.15">
      <c r="A6700" s="8" t="s">
        <v>32100</v>
      </c>
      <c r="B6700" s="9" t="s">
        <v>24</v>
      </c>
      <c r="C6700" s="10" t="s">
        <v>32101</v>
      </c>
      <c r="D6700" s="11"/>
      <c r="E6700" s="10" t="s">
        <v>32102</v>
      </c>
      <c r="F6700" s="11"/>
      <c r="G6700" s="10" t="s">
        <v>22693</v>
      </c>
      <c r="H6700" s="12">
        <v>2018</v>
      </c>
      <c r="I6700" s="10" t="s">
        <v>29</v>
      </c>
      <c r="J6700" s="10" t="s">
        <v>37</v>
      </c>
      <c r="K6700" s="10" t="s">
        <v>134</v>
      </c>
      <c r="L6700" s="10" t="s">
        <v>32103</v>
      </c>
    </row>
    <row r="6701" spans="1:12" ht="20" customHeight="1" x14ac:dyDescent="0.15">
      <c r="A6701" s="8" t="s">
        <v>32104</v>
      </c>
      <c r="B6701" s="9" t="s">
        <v>14</v>
      </c>
      <c r="C6701" s="10" t="s">
        <v>32105</v>
      </c>
      <c r="D6701" s="10" t="s">
        <v>32106</v>
      </c>
      <c r="E6701" s="10" t="s">
        <v>32107</v>
      </c>
      <c r="F6701" s="10" t="s">
        <v>32108</v>
      </c>
      <c r="G6701" s="10" t="s">
        <v>22963</v>
      </c>
      <c r="H6701" s="12">
        <v>2013</v>
      </c>
      <c r="I6701" s="10" t="s">
        <v>320</v>
      </c>
      <c r="J6701" s="10" t="s">
        <v>61</v>
      </c>
      <c r="K6701" s="10" t="s">
        <v>4637</v>
      </c>
      <c r="L6701" s="10" t="s">
        <v>32109</v>
      </c>
    </row>
    <row r="6702" spans="1:12" ht="20" customHeight="1" x14ac:dyDescent="0.15">
      <c r="A6702" s="8" t="s">
        <v>32110</v>
      </c>
      <c r="B6702" s="9" t="s">
        <v>14</v>
      </c>
      <c r="C6702" s="10" t="s">
        <v>32111</v>
      </c>
      <c r="D6702" s="10" t="s">
        <v>32112</v>
      </c>
      <c r="E6702" s="10" t="s">
        <v>32113</v>
      </c>
      <c r="F6702" s="10" t="s">
        <v>17</v>
      </c>
      <c r="G6702" s="10" t="s">
        <v>32114</v>
      </c>
      <c r="H6702" s="12">
        <v>2016</v>
      </c>
      <c r="I6702" s="10" t="s">
        <v>77</v>
      </c>
      <c r="J6702" s="10" t="s">
        <v>386</v>
      </c>
      <c r="K6702" s="10" t="s">
        <v>21</v>
      </c>
      <c r="L6702" s="10" t="s">
        <v>32115</v>
      </c>
    </row>
    <row r="6703" spans="1:12" ht="20" customHeight="1" x14ac:dyDescent="0.15">
      <c r="A6703" s="8" t="s">
        <v>32116</v>
      </c>
      <c r="B6703" s="9" t="s">
        <v>14</v>
      </c>
      <c r="C6703" s="10" t="s">
        <v>32117</v>
      </c>
      <c r="D6703" s="10" t="s">
        <v>32118</v>
      </c>
      <c r="E6703" s="10" t="s">
        <v>32119</v>
      </c>
      <c r="F6703" s="10" t="s">
        <v>938</v>
      </c>
      <c r="G6703" s="10" t="s">
        <v>32120</v>
      </c>
      <c r="H6703" s="12">
        <v>2018</v>
      </c>
      <c r="I6703" s="10" t="s">
        <v>29</v>
      </c>
      <c r="J6703" s="10" t="s">
        <v>400</v>
      </c>
      <c r="K6703" s="10" t="s">
        <v>1304</v>
      </c>
      <c r="L6703" s="10" t="s">
        <v>32121</v>
      </c>
    </row>
    <row r="6704" spans="1:12" ht="20" customHeight="1" x14ac:dyDescent="0.15">
      <c r="A6704" s="8" t="s">
        <v>32122</v>
      </c>
      <c r="B6704" s="9" t="s">
        <v>14</v>
      </c>
      <c r="C6704" s="10" t="s">
        <v>32123</v>
      </c>
      <c r="D6704" s="10" t="s">
        <v>32124</v>
      </c>
      <c r="E6704" s="10" t="s">
        <v>32125</v>
      </c>
      <c r="F6704" s="10" t="s">
        <v>8163</v>
      </c>
      <c r="G6704" s="10" t="s">
        <v>7320</v>
      </c>
      <c r="H6704" s="12">
        <v>1973</v>
      </c>
      <c r="I6704" s="10" t="s">
        <v>320</v>
      </c>
      <c r="J6704" s="10" t="s">
        <v>199</v>
      </c>
      <c r="K6704" s="10" t="s">
        <v>1049</v>
      </c>
      <c r="L6704" s="10" t="s">
        <v>32126</v>
      </c>
    </row>
    <row r="6705" spans="1:12" ht="20" customHeight="1" x14ac:dyDescent="0.15">
      <c r="A6705" s="8" t="s">
        <v>32127</v>
      </c>
      <c r="B6705" s="9" t="s">
        <v>14</v>
      </c>
      <c r="C6705" s="10" t="s">
        <v>32128</v>
      </c>
      <c r="D6705" s="10" t="s">
        <v>1416</v>
      </c>
      <c r="E6705" s="10" t="s">
        <v>32129</v>
      </c>
      <c r="F6705" s="10" t="s">
        <v>32130</v>
      </c>
      <c r="G6705" s="10" t="s">
        <v>32131</v>
      </c>
      <c r="H6705" s="12">
        <v>2015</v>
      </c>
      <c r="I6705" s="10" t="s">
        <v>19</v>
      </c>
      <c r="J6705" s="10" t="s">
        <v>380</v>
      </c>
      <c r="K6705" s="10" t="s">
        <v>3231</v>
      </c>
      <c r="L6705" s="10" t="s">
        <v>32132</v>
      </c>
    </row>
    <row r="6706" spans="1:12" ht="20" customHeight="1" x14ac:dyDescent="0.15">
      <c r="A6706" s="8" t="s">
        <v>32133</v>
      </c>
      <c r="B6706" s="9" t="s">
        <v>14</v>
      </c>
      <c r="C6706" s="10" t="s">
        <v>32134</v>
      </c>
      <c r="D6706" s="10" t="s">
        <v>32135</v>
      </c>
      <c r="E6706" s="10" t="s">
        <v>32136</v>
      </c>
      <c r="F6706" s="10" t="s">
        <v>17</v>
      </c>
      <c r="G6706" s="10" t="s">
        <v>30151</v>
      </c>
      <c r="H6706" s="12">
        <v>2002</v>
      </c>
      <c r="I6706" s="10" t="s">
        <v>320</v>
      </c>
      <c r="J6706" s="10" t="s">
        <v>1066</v>
      </c>
      <c r="K6706" s="10" t="s">
        <v>1933</v>
      </c>
      <c r="L6706" s="10" t="s">
        <v>32137</v>
      </c>
    </row>
    <row r="6707" spans="1:12" ht="20" customHeight="1" x14ac:dyDescent="0.15">
      <c r="A6707" s="8" t="s">
        <v>32138</v>
      </c>
      <c r="B6707" s="9" t="s">
        <v>14</v>
      </c>
      <c r="C6707" s="10" t="s">
        <v>32139</v>
      </c>
      <c r="D6707" s="10" t="s">
        <v>32140</v>
      </c>
      <c r="E6707" s="10" t="s">
        <v>32141</v>
      </c>
      <c r="F6707" s="10" t="s">
        <v>2071</v>
      </c>
      <c r="G6707" s="10" t="s">
        <v>16912</v>
      </c>
      <c r="H6707" s="12">
        <v>1990</v>
      </c>
      <c r="I6707" s="10" t="s">
        <v>29</v>
      </c>
      <c r="J6707" s="10" t="s">
        <v>363</v>
      </c>
      <c r="K6707" s="10" t="s">
        <v>709</v>
      </c>
      <c r="L6707" s="10" t="s">
        <v>32142</v>
      </c>
    </row>
    <row r="6708" spans="1:12" ht="20" customHeight="1" x14ac:dyDescent="0.15">
      <c r="A6708" s="8" t="s">
        <v>32143</v>
      </c>
      <c r="B6708" s="9" t="s">
        <v>14</v>
      </c>
      <c r="C6708" s="10" t="s">
        <v>32144</v>
      </c>
      <c r="D6708" s="10" t="s">
        <v>1691</v>
      </c>
      <c r="E6708" s="10" t="s">
        <v>1692</v>
      </c>
      <c r="F6708" s="10" t="s">
        <v>1535</v>
      </c>
      <c r="G6708" s="10" t="s">
        <v>22963</v>
      </c>
      <c r="H6708" s="12">
        <v>1985</v>
      </c>
      <c r="I6708" s="10" t="s">
        <v>28657</v>
      </c>
      <c r="J6708" s="10" t="s">
        <v>395</v>
      </c>
      <c r="K6708" s="10" t="s">
        <v>1693</v>
      </c>
      <c r="L6708" s="10" t="s">
        <v>1694</v>
      </c>
    </row>
    <row r="6709" spans="1:12" ht="20" customHeight="1" x14ac:dyDescent="0.15">
      <c r="A6709" s="8" t="s">
        <v>32145</v>
      </c>
      <c r="B6709" s="9" t="s">
        <v>14</v>
      </c>
      <c r="C6709" s="10" t="s">
        <v>32146</v>
      </c>
      <c r="D6709" s="10" t="s">
        <v>32147</v>
      </c>
      <c r="E6709" s="10" t="s">
        <v>32148</v>
      </c>
      <c r="F6709" s="10" t="s">
        <v>133</v>
      </c>
      <c r="G6709" s="10" t="s">
        <v>30761</v>
      </c>
      <c r="H6709" s="12">
        <v>2016</v>
      </c>
      <c r="I6709" s="10" t="s">
        <v>77</v>
      </c>
      <c r="J6709" s="10" t="s">
        <v>368</v>
      </c>
      <c r="K6709" s="10" t="s">
        <v>575</v>
      </c>
      <c r="L6709" s="10" t="s">
        <v>32149</v>
      </c>
    </row>
    <row r="6710" spans="1:12" ht="20" customHeight="1" x14ac:dyDescent="0.15">
      <c r="A6710" s="8" t="s">
        <v>32150</v>
      </c>
      <c r="B6710" s="9" t="s">
        <v>14</v>
      </c>
      <c r="C6710" s="10" t="s">
        <v>32151</v>
      </c>
      <c r="D6710" s="11"/>
      <c r="E6710" s="10" t="s">
        <v>32152</v>
      </c>
      <c r="F6710" s="10" t="s">
        <v>47</v>
      </c>
      <c r="G6710" s="10" t="s">
        <v>23813</v>
      </c>
      <c r="H6710" s="12">
        <v>2018</v>
      </c>
      <c r="I6710" s="10" t="s">
        <v>77</v>
      </c>
      <c r="J6710" s="10" t="s">
        <v>61</v>
      </c>
      <c r="K6710" s="10" t="s">
        <v>18064</v>
      </c>
      <c r="L6710" s="10" t="s">
        <v>32153</v>
      </c>
    </row>
    <row r="6711" spans="1:12" ht="20" customHeight="1" x14ac:dyDescent="0.15">
      <c r="A6711" s="8" t="s">
        <v>32154</v>
      </c>
      <c r="B6711" s="9" t="s">
        <v>14</v>
      </c>
      <c r="C6711" s="10" t="s">
        <v>32155</v>
      </c>
      <c r="D6711" s="10" t="s">
        <v>32156</v>
      </c>
      <c r="E6711" s="10" t="s">
        <v>32157</v>
      </c>
      <c r="F6711" s="10" t="s">
        <v>1505</v>
      </c>
      <c r="G6711" s="10" t="s">
        <v>16294</v>
      </c>
      <c r="H6711" s="12">
        <v>2018</v>
      </c>
      <c r="I6711" s="10" t="s">
        <v>320</v>
      </c>
      <c r="J6711" s="10" t="s">
        <v>250</v>
      </c>
      <c r="K6711" s="10" t="s">
        <v>4209</v>
      </c>
      <c r="L6711" s="10" t="s">
        <v>32158</v>
      </c>
    </row>
    <row r="6712" spans="1:12" ht="20" customHeight="1" x14ac:dyDescent="0.15">
      <c r="A6712" s="8" t="s">
        <v>32159</v>
      </c>
      <c r="B6712" s="9" t="s">
        <v>24</v>
      </c>
      <c r="C6712" s="10" t="s">
        <v>32160</v>
      </c>
      <c r="D6712" s="11"/>
      <c r="E6712" s="10" t="s">
        <v>32161</v>
      </c>
      <c r="F6712" s="11"/>
      <c r="G6712" s="10" t="s">
        <v>32162</v>
      </c>
      <c r="H6712" s="12">
        <v>2019</v>
      </c>
      <c r="I6712" s="10" t="s">
        <v>111</v>
      </c>
      <c r="J6712" s="10" t="s">
        <v>37</v>
      </c>
      <c r="K6712" s="10" t="s">
        <v>31659</v>
      </c>
      <c r="L6712" s="10" t="s">
        <v>32163</v>
      </c>
    </row>
    <row r="6713" spans="1:12" ht="20" customHeight="1" x14ac:dyDescent="0.15">
      <c r="A6713" s="8" t="s">
        <v>32164</v>
      </c>
      <c r="B6713" s="9" t="s">
        <v>14</v>
      </c>
      <c r="C6713" s="10" t="s">
        <v>32165</v>
      </c>
      <c r="D6713" s="10" t="s">
        <v>1059</v>
      </c>
      <c r="E6713" s="10" t="s">
        <v>32166</v>
      </c>
      <c r="F6713" s="10" t="s">
        <v>17</v>
      </c>
      <c r="G6713" s="10" t="s">
        <v>18969</v>
      </c>
      <c r="H6713" s="12">
        <v>2007</v>
      </c>
      <c r="I6713" s="10" t="s">
        <v>60</v>
      </c>
      <c r="J6713" s="10" t="s">
        <v>272</v>
      </c>
      <c r="K6713" s="10" t="s">
        <v>32167</v>
      </c>
      <c r="L6713" s="10" t="s">
        <v>32168</v>
      </c>
    </row>
    <row r="6714" spans="1:12" ht="20" customHeight="1" x14ac:dyDescent="0.15">
      <c r="A6714" s="8" t="s">
        <v>32169</v>
      </c>
      <c r="B6714" s="9" t="s">
        <v>14</v>
      </c>
      <c r="C6714" s="10" t="s">
        <v>32170</v>
      </c>
      <c r="D6714" s="10" t="s">
        <v>3058</v>
      </c>
      <c r="E6714" s="10" t="s">
        <v>32171</v>
      </c>
      <c r="F6714" s="10" t="s">
        <v>581</v>
      </c>
      <c r="G6714" s="10" t="s">
        <v>14999</v>
      </c>
      <c r="H6714" s="12">
        <v>1997</v>
      </c>
      <c r="I6714" s="10" t="s">
        <v>320</v>
      </c>
      <c r="J6714" s="10" t="s">
        <v>272</v>
      </c>
      <c r="K6714" s="10" t="s">
        <v>208</v>
      </c>
      <c r="L6714" s="10" t="s">
        <v>32172</v>
      </c>
    </row>
    <row r="6715" spans="1:12" ht="20" customHeight="1" x14ac:dyDescent="0.15">
      <c r="A6715" s="8" t="s">
        <v>32173</v>
      </c>
      <c r="B6715" s="9" t="s">
        <v>14</v>
      </c>
      <c r="C6715" s="10" t="s">
        <v>32174</v>
      </c>
      <c r="D6715" s="10" t="s">
        <v>32175</v>
      </c>
      <c r="E6715" s="10" t="s">
        <v>32176</v>
      </c>
      <c r="F6715" s="10" t="s">
        <v>17</v>
      </c>
      <c r="G6715" s="10" t="s">
        <v>14202</v>
      </c>
      <c r="H6715" s="12">
        <v>2019</v>
      </c>
      <c r="I6715" s="10" t="s">
        <v>29</v>
      </c>
      <c r="J6715" s="10" t="s">
        <v>302</v>
      </c>
      <c r="K6715" s="10" t="s">
        <v>1972</v>
      </c>
      <c r="L6715" s="10" t="s">
        <v>32177</v>
      </c>
    </row>
    <row r="6716" spans="1:12" ht="20" customHeight="1" x14ac:dyDescent="0.15">
      <c r="A6716" s="8" t="s">
        <v>32178</v>
      </c>
      <c r="B6716" s="9" t="s">
        <v>14</v>
      </c>
      <c r="C6716" s="10" t="s">
        <v>32179</v>
      </c>
      <c r="D6716" s="10" t="s">
        <v>29065</v>
      </c>
      <c r="E6716" s="10" t="s">
        <v>32180</v>
      </c>
      <c r="F6716" s="10" t="s">
        <v>32181</v>
      </c>
      <c r="G6716" s="10" t="s">
        <v>18339</v>
      </c>
      <c r="H6716" s="12">
        <v>2019</v>
      </c>
      <c r="I6716" s="10" t="s">
        <v>320</v>
      </c>
      <c r="J6716" s="10" t="s">
        <v>1213</v>
      </c>
      <c r="K6716" s="10" t="s">
        <v>251</v>
      </c>
      <c r="L6716" s="10" t="s">
        <v>32182</v>
      </c>
    </row>
    <row r="6717" spans="1:12" ht="20" customHeight="1" x14ac:dyDescent="0.15">
      <c r="A6717" s="8" t="s">
        <v>32183</v>
      </c>
      <c r="B6717" s="9" t="s">
        <v>24</v>
      </c>
      <c r="C6717" s="10" t="s">
        <v>32184</v>
      </c>
      <c r="D6717" s="11"/>
      <c r="E6717" s="10" t="s">
        <v>32185</v>
      </c>
      <c r="F6717" s="10" t="s">
        <v>76</v>
      </c>
      <c r="G6717" s="10" t="s">
        <v>25701</v>
      </c>
      <c r="H6717" s="12">
        <v>2014</v>
      </c>
      <c r="I6717" s="10" t="s">
        <v>111</v>
      </c>
      <c r="J6717" s="10" t="s">
        <v>37</v>
      </c>
      <c r="K6717" s="10" t="s">
        <v>461</v>
      </c>
      <c r="L6717" s="10" t="s">
        <v>32186</v>
      </c>
    </row>
    <row r="6718" spans="1:12" ht="20" customHeight="1" x14ac:dyDescent="0.15">
      <c r="A6718" s="8" t="s">
        <v>32187</v>
      </c>
      <c r="B6718" s="9" t="s">
        <v>14</v>
      </c>
      <c r="C6718" s="10" t="s">
        <v>32188</v>
      </c>
      <c r="D6718" s="10" t="s">
        <v>3067</v>
      </c>
      <c r="E6718" s="10" t="s">
        <v>32189</v>
      </c>
      <c r="F6718" s="10" t="s">
        <v>17</v>
      </c>
      <c r="G6718" s="10" t="s">
        <v>15930</v>
      </c>
      <c r="H6718" s="12">
        <v>2001</v>
      </c>
      <c r="I6718" s="10" t="s">
        <v>19</v>
      </c>
      <c r="J6718" s="10" t="s">
        <v>380</v>
      </c>
      <c r="K6718" s="10" t="s">
        <v>31161</v>
      </c>
      <c r="L6718" s="10" t="s">
        <v>32190</v>
      </c>
    </row>
    <row r="6719" spans="1:12" ht="20" customHeight="1" x14ac:dyDescent="0.15">
      <c r="A6719" s="8" t="s">
        <v>32191</v>
      </c>
      <c r="B6719" s="9" t="s">
        <v>14</v>
      </c>
      <c r="C6719" s="10" t="s">
        <v>32192</v>
      </c>
      <c r="D6719" s="10" t="s">
        <v>32193</v>
      </c>
      <c r="E6719" s="10" t="s">
        <v>32194</v>
      </c>
      <c r="F6719" s="10" t="s">
        <v>76</v>
      </c>
      <c r="G6719" s="10" t="s">
        <v>29511</v>
      </c>
      <c r="H6719" s="12">
        <v>2015</v>
      </c>
      <c r="I6719" s="10" t="s">
        <v>320</v>
      </c>
      <c r="J6719" s="10" t="s">
        <v>772</v>
      </c>
      <c r="K6719" s="10" t="s">
        <v>70</v>
      </c>
      <c r="L6719" s="10" t="s">
        <v>32195</v>
      </c>
    </row>
    <row r="6720" spans="1:12" ht="20" customHeight="1" x14ac:dyDescent="0.15">
      <c r="A6720" s="8" t="s">
        <v>32196</v>
      </c>
      <c r="B6720" s="9" t="s">
        <v>24</v>
      </c>
      <c r="C6720" s="10" t="s">
        <v>32197</v>
      </c>
      <c r="D6720" s="11"/>
      <c r="E6720" s="10" t="s">
        <v>32198</v>
      </c>
      <c r="F6720" s="10" t="s">
        <v>3295</v>
      </c>
      <c r="G6720" s="10" t="s">
        <v>27130</v>
      </c>
      <c r="H6720" s="12">
        <v>2011</v>
      </c>
      <c r="I6720" s="10" t="s">
        <v>77</v>
      </c>
      <c r="J6720" s="10" t="s">
        <v>37</v>
      </c>
      <c r="K6720" s="10" t="s">
        <v>48</v>
      </c>
      <c r="L6720" s="10" t="s">
        <v>32199</v>
      </c>
    </row>
    <row r="6721" spans="1:12" ht="20" customHeight="1" x14ac:dyDescent="0.15">
      <c r="A6721" s="8" t="s">
        <v>32200</v>
      </c>
      <c r="B6721" s="9" t="s">
        <v>24</v>
      </c>
      <c r="C6721" s="10" t="s">
        <v>32201</v>
      </c>
      <c r="D6721" s="10" t="s">
        <v>32202</v>
      </c>
      <c r="E6721" s="10" t="s">
        <v>32203</v>
      </c>
      <c r="F6721" s="11"/>
      <c r="G6721" s="10" t="s">
        <v>25613</v>
      </c>
      <c r="H6721" s="12">
        <v>2008</v>
      </c>
      <c r="I6721" s="10" t="s">
        <v>77</v>
      </c>
      <c r="J6721" s="10" t="s">
        <v>37</v>
      </c>
      <c r="K6721" s="10" t="s">
        <v>341</v>
      </c>
      <c r="L6721" s="10" t="s">
        <v>32204</v>
      </c>
    </row>
    <row r="6722" spans="1:12" ht="20" customHeight="1" x14ac:dyDescent="0.15">
      <c r="A6722" s="8" t="s">
        <v>32205</v>
      </c>
      <c r="B6722" s="9" t="s">
        <v>14</v>
      </c>
      <c r="C6722" s="10" t="s">
        <v>32206</v>
      </c>
      <c r="D6722" s="10" t="s">
        <v>32207</v>
      </c>
      <c r="E6722" s="10" t="s">
        <v>32208</v>
      </c>
      <c r="F6722" s="10" t="s">
        <v>17</v>
      </c>
      <c r="G6722" s="10" t="s">
        <v>16294</v>
      </c>
      <c r="H6722" s="12">
        <v>1996</v>
      </c>
      <c r="I6722" s="10" t="s">
        <v>320</v>
      </c>
      <c r="J6722" s="10" t="s">
        <v>1213</v>
      </c>
      <c r="K6722" s="10" t="s">
        <v>322</v>
      </c>
      <c r="L6722" s="10" t="s">
        <v>32209</v>
      </c>
    </row>
    <row r="6723" spans="1:12" ht="20" customHeight="1" x14ac:dyDescent="0.15">
      <c r="A6723" s="8" t="s">
        <v>32210</v>
      </c>
      <c r="B6723" s="9" t="s">
        <v>14</v>
      </c>
      <c r="C6723" s="10" t="s">
        <v>32211</v>
      </c>
      <c r="D6723" s="10" t="s">
        <v>32212</v>
      </c>
      <c r="E6723" s="11"/>
      <c r="F6723" s="10" t="s">
        <v>7313</v>
      </c>
      <c r="G6723" s="10" t="s">
        <v>27994</v>
      </c>
      <c r="H6723" s="12">
        <v>2013</v>
      </c>
      <c r="I6723" s="10" t="s">
        <v>29</v>
      </c>
      <c r="J6723" s="10" t="s">
        <v>3979</v>
      </c>
      <c r="K6723" s="10" t="s">
        <v>128</v>
      </c>
      <c r="L6723" s="10" t="s">
        <v>32213</v>
      </c>
    </row>
    <row r="6724" spans="1:12" ht="20" customHeight="1" x14ac:dyDescent="0.15">
      <c r="A6724" s="8" t="s">
        <v>32214</v>
      </c>
      <c r="B6724" s="9" t="s">
        <v>14</v>
      </c>
      <c r="C6724" s="10" t="s">
        <v>32215</v>
      </c>
      <c r="D6724" s="10" t="s">
        <v>32216</v>
      </c>
      <c r="E6724" s="10" t="s">
        <v>32217</v>
      </c>
      <c r="F6724" s="10" t="s">
        <v>17</v>
      </c>
      <c r="G6724" s="10" t="s">
        <v>32218</v>
      </c>
      <c r="H6724" s="12">
        <v>2012</v>
      </c>
      <c r="I6724" s="10" t="s">
        <v>28657</v>
      </c>
      <c r="J6724" s="10" t="s">
        <v>5477</v>
      </c>
      <c r="K6724" s="10" t="s">
        <v>689</v>
      </c>
      <c r="L6724" s="10" t="s">
        <v>32219</v>
      </c>
    </row>
    <row r="6725" spans="1:12" ht="20" customHeight="1" x14ac:dyDescent="0.15">
      <c r="A6725" s="8" t="s">
        <v>32220</v>
      </c>
      <c r="B6725" s="9" t="s">
        <v>14</v>
      </c>
      <c r="C6725" s="10" t="s">
        <v>32221</v>
      </c>
      <c r="D6725" s="10" t="s">
        <v>4067</v>
      </c>
      <c r="E6725" s="10" t="s">
        <v>32222</v>
      </c>
      <c r="F6725" s="10" t="s">
        <v>17</v>
      </c>
      <c r="G6725" s="10" t="s">
        <v>16912</v>
      </c>
      <c r="H6725" s="12">
        <v>2001</v>
      </c>
      <c r="I6725" s="10" t="s">
        <v>320</v>
      </c>
      <c r="J6725" s="10" t="s">
        <v>925</v>
      </c>
      <c r="K6725" s="10" t="s">
        <v>322</v>
      </c>
      <c r="L6725" s="10" t="s">
        <v>32223</v>
      </c>
    </row>
    <row r="6726" spans="1:12" ht="20" customHeight="1" x14ac:dyDescent="0.15">
      <c r="A6726" s="8" t="s">
        <v>32224</v>
      </c>
      <c r="B6726" s="9" t="s">
        <v>14</v>
      </c>
      <c r="C6726" s="10" t="s">
        <v>32225</v>
      </c>
      <c r="D6726" s="10" t="s">
        <v>32226</v>
      </c>
      <c r="E6726" s="10" t="s">
        <v>32227</v>
      </c>
      <c r="F6726" s="10" t="s">
        <v>17</v>
      </c>
      <c r="G6726" s="10" t="s">
        <v>17338</v>
      </c>
      <c r="H6726" s="12">
        <v>2019</v>
      </c>
      <c r="I6726" s="10" t="s">
        <v>77</v>
      </c>
      <c r="J6726" s="10" t="s">
        <v>2077</v>
      </c>
      <c r="K6726" s="10" t="s">
        <v>7369</v>
      </c>
      <c r="L6726" s="10" t="s">
        <v>32228</v>
      </c>
    </row>
    <row r="6727" spans="1:12" ht="20" customHeight="1" x14ac:dyDescent="0.15">
      <c r="A6727" s="8" t="s">
        <v>32229</v>
      </c>
      <c r="B6727" s="9" t="s">
        <v>24</v>
      </c>
      <c r="C6727" s="10" t="s">
        <v>32230</v>
      </c>
      <c r="D6727" s="11"/>
      <c r="E6727" s="10" t="s">
        <v>32231</v>
      </c>
      <c r="F6727" s="10" t="s">
        <v>581</v>
      </c>
      <c r="G6727" s="10" t="s">
        <v>26661</v>
      </c>
      <c r="H6727" s="12">
        <v>2006</v>
      </c>
      <c r="I6727" s="10" t="s">
        <v>29</v>
      </c>
      <c r="J6727" s="10" t="s">
        <v>30</v>
      </c>
      <c r="K6727" s="10" t="s">
        <v>20603</v>
      </c>
      <c r="L6727" s="10" t="s">
        <v>32232</v>
      </c>
    </row>
    <row r="6728" spans="1:12" ht="20" customHeight="1" x14ac:dyDescent="0.15">
      <c r="A6728" s="8" t="s">
        <v>32233</v>
      </c>
      <c r="B6728" s="9" t="s">
        <v>14</v>
      </c>
      <c r="C6728" s="10" t="s">
        <v>32234</v>
      </c>
      <c r="D6728" s="10" t="s">
        <v>5017</v>
      </c>
      <c r="E6728" s="10" t="s">
        <v>32235</v>
      </c>
      <c r="F6728" s="10" t="s">
        <v>155</v>
      </c>
      <c r="G6728" s="10" t="s">
        <v>26778</v>
      </c>
      <c r="H6728" s="12">
        <v>2010</v>
      </c>
      <c r="I6728" s="10" t="s">
        <v>29</v>
      </c>
      <c r="J6728" s="10" t="s">
        <v>353</v>
      </c>
      <c r="K6728" s="10" t="s">
        <v>165</v>
      </c>
      <c r="L6728" s="10" t="s">
        <v>32236</v>
      </c>
    </row>
    <row r="6729" spans="1:12" ht="20" customHeight="1" x14ac:dyDescent="0.15">
      <c r="A6729" s="8" t="s">
        <v>32237</v>
      </c>
      <c r="B6729" s="9" t="s">
        <v>14</v>
      </c>
      <c r="C6729" s="10" t="s">
        <v>32238</v>
      </c>
      <c r="D6729" s="10" t="s">
        <v>5017</v>
      </c>
      <c r="E6729" s="10" t="s">
        <v>32239</v>
      </c>
      <c r="F6729" s="10" t="s">
        <v>155</v>
      </c>
      <c r="G6729" s="10" t="s">
        <v>26778</v>
      </c>
      <c r="H6729" s="12">
        <v>2011</v>
      </c>
      <c r="I6729" s="10" t="s">
        <v>111</v>
      </c>
      <c r="J6729" s="10" t="s">
        <v>215</v>
      </c>
      <c r="K6729" s="10" t="s">
        <v>179</v>
      </c>
      <c r="L6729" s="10" t="s">
        <v>32240</v>
      </c>
    </row>
    <row r="6730" spans="1:12" ht="20" customHeight="1" x14ac:dyDescent="0.15">
      <c r="A6730" s="8" t="s">
        <v>32241</v>
      </c>
      <c r="B6730" s="9" t="s">
        <v>14</v>
      </c>
      <c r="C6730" s="10" t="s">
        <v>32242</v>
      </c>
      <c r="D6730" s="10" t="s">
        <v>5017</v>
      </c>
      <c r="E6730" s="10" t="s">
        <v>32243</v>
      </c>
      <c r="F6730" s="10" t="s">
        <v>155</v>
      </c>
      <c r="G6730" s="10" t="s">
        <v>26778</v>
      </c>
      <c r="H6730" s="12">
        <v>2014</v>
      </c>
      <c r="I6730" s="10" t="s">
        <v>111</v>
      </c>
      <c r="J6730" s="10" t="s">
        <v>199</v>
      </c>
      <c r="K6730" s="10" t="s">
        <v>165</v>
      </c>
      <c r="L6730" s="10" t="s">
        <v>32244</v>
      </c>
    </row>
    <row r="6731" spans="1:12" ht="20" customHeight="1" x14ac:dyDescent="0.15">
      <c r="A6731" s="8" t="s">
        <v>32245</v>
      </c>
      <c r="B6731" s="9" t="s">
        <v>24</v>
      </c>
      <c r="C6731" s="10" t="s">
        <v>32246</v>
      </c>
      <c r="D6731" s="11"/>
      <c r="E6731" s="10" t="s">
        <v>32247</v>
      </c>
      <c r="F6731" s="10" t="s">
        <v>155</v>
      </c>
      <c r="G6731" s="10" t="s">
        <v>32248</v>
      </c>
      <c r="H6731" s="12">
        <v>2009</v>
      </c>
      <c r="I6731" s="10" t="s">
        <v>77</v>
      </c>
      <c r="J6731" s="10" t="s">
        <v>37</v>
      </c>
      <c r="K6731" s="10" t="s">
        <v>1156</v>
      </c>
      <c r="L6731" s="10" t="s">
        <v>32249</v>
      </c>
    </row>
    <row r="6732" spans="1:12" ht="20" customHeight="1" x14ac:dyDescent="0.15">
      <c r="A6732" s="8" t="s">
        <v>32250</v>
      </c>
      <c r="B6732" s="9" t="s">
        <v>14</v>
      </c>
      <c r="C6732" s="10" t="s">
        <v>32251</v>
      </c>
      <c r="D6732" s="10" t="s">
        <v>32252</v>
      </c>
      <c r="E6732" s="10" t="s">
        <v>32253</v>
      </c>
      <c r="F6732" s="10" t="s">
        <v>17</v>
      </c>
      <c r="G6732" s="10" t="s">
        <v>32254</v>
      </c>
      <c r="H6732" s="12">
        <v>2017</v>
      </c>
      <c r="I6732" s="10" t="s">
        <v>29</v>
      </c>
      <c r="J6732" s="10" t="s">
        <v>563</v>
      </c>
      <c r="K6732" s="10" t="s">
        <v>689</v>
      </c>
      <c r="L6732" s="10" t="s">
        <v>32255</v>
      </c>
    </row>
    <row r="6733" spans="1:12" ht="20" customHeight="1" x14ac:dyDescent="0.15">
      <c r="A6733" s="8" t="s">
        <v>32256</v>
      </c>
      <c r="B6733" s="9" t="s">
        <v>14</v>
      </c>
      <c r="C6733" s="10" t="s">
        <v>32257</v>
      </c>
      <c r="D6733" s="10" t="s">
        <v>32258</v>
      </c>
      <c r="E6733" s="10" t="s">
        <v>32259</v>
      </c>
      <c r="F6733" s="10" t="s">
        <v>17</v>
      </c>
      <c r="G6733" s="10" t="s">
        <v>24440</v>
      </c>
      <c r="H6733" s="12">
        <v>2017</v>
      </c>
      <c r="I6733" s="10" t="s">
        <v>29</v>
      </c>
      <c r="J6733" s="10" t="s">
        <v>1010</v>
      </c>
      <c r="K6733" s="10" t="s">
        <v>1120</v>
      </c>
      <c r="L6733" s="10" t="s">
        <v>32260</v>
      </c>
    </row>
    <row r="6734" spans="1:12" ht="20" customHeight="1" x14ac:dyDescent="0.15">
      <c r="A6734" s="8" t="s">
        <v>32261</v>
      </c>
      <c r="B6734" s="9" t="s">
        <v>24</v>
      </c>
      <c r="C6734" s="10" t="s">
        <v>32262</v>
      </c>
      <c r="D6734" s="11"/>
      <c r="E6734" s="10" t="s">
        <v>32263</v>
      </c>
      <c r="F6734" s="10" t="s">
        <v>352</v>
      </c>
      <c r="G6734" s="10" t="s">
        <v>26607</v>
      </c>
      <c r="H6734" s="12">
        <v>2009</v>
      </c>
      <c r="I6734" s="10" t="s">
        <v>29</v>
      </c>
      <c r="J6734" s="10" t="s">
        <v>37</v>
      </c>
      <c r="K6734" s="10" t="s">
        <v>480</v>
      </c>
      <c r="L6734" s="10" t="s">
        <v>32264</v>
      </c>
    </row>
    <row r="6735" spans="1:12" ht="20" customHeight="1" x14ac:dyDescent="0.15">
      <c r="A6735" s="8" t="s">
        <v>32265</v>
      </c>
      <c r="B6735" s="9" t="s">
        <v>24</v>
      </c>
      <c r="C6735" s="10" t="s">
        <v>32266</v>
      </c>
      <c r="D6735" s="11"/>
      <c r="E6735" s="10" t="s">
        <v>32267</v>
      </c>
      <c r="F6735" s="10" t="s">
        <v>76</v>
      </c>
      <c r="G6735" s="10" t="s">
        <v>17712</v>
      </c>
      <c r="H6735" s="12">
        <v>2015</v>
      </c>
      <c r="I6735" s="10" t="s">
        <v>429</v>
      </c>
      <c r="J6735" s="10" t="s">
        <v>37</v>
      </c>
      <c r="K6735" s="10" t="s">
        <v>116</v>
      </c>
      <c r="L6735" s="10" t="s">
        <v>32268</v>
      </c>
    </row>
    <row r="6736" spans="1:12" ht="20" customHeight="1" x14ac:dyDescent="0.15">
      <c r="A6736" s="8" t="s">
        <v>32269</v>
      </c>
      <c r="B6736" s="9" t="s">
        <v>14</v>
      </c>
      <c r="C6736" s="10" t="s">
        <v>32270</v>
      </c>
      <c r="D6736" s="10" t="s">
        <v>18187</v>
      </c>
      <c r="E6736" s="10" t="s">
        <v>32271</v>
      </c>
      <c r="F6736" s="10" t="s">
        <v>47</v>
      </c>
      <c r="G6736" s="10" t="s">
        <v>24243</v>
      </c>
      <c r="H6736" s="12">
        <v>2011</v>
      </c>
      <c r="I6736" s="10" t="s">
        <v>77</v>
      </c>
      <c r="J6736" s="10" t="s">
        <v>1195</v>
      </c>
      <c r="K6736" s="10" t="s">
        <v>258</v>
      </c>
      <c r="L6736" s="10" t="s">
        <v>32272</v>
      </c>
    </row>
    <row r="6737" spans="1:12" ht="20" customHeight="1" x14ac:dyDescent="0.15">
      <c r="A6737" s="8" t="s">
        <v>32273</v>
      </c>
      <c r="B6737" s="9" t="s">
        <v>14</v>
      </c>
      <c r="C6737" s="10" t="s">
        <v>32274</v>
      </c>
      <c r="D6737" s="10" t="s">
        <v>30549</v>
      </c>
      <c r="E6737" s="10" t="s">
        <v>32275</v>
      </c>
      <c r="F6737" s="10" t="s">
        <v>17</v>
      </c>
      <c r="G6737" s="10" t="s">
        <v>14999</v>
      </c>
      <c r="H6737" s="12">
        <v>2019</v>
      </c>
      <c r="I6737" s="10" t="s">
        <v>77</v>
      </c>
      <c r="J6737" s="10" t="s">
        <v>617</v>
      </c>
      <c r="K6737" s="10" t="s">
        <v>200</v>
      </c>
      <c r="L6737" s="10" t="s">
        <v>32276</v>
      </c>
    </row>
    <row r="6738" spans="1:12" ht="20" customHeight="1" x14ac:dyDescent="0.15">
      <c r="A6738" s="8" t="s">
        <v>32277</v>
      </c>
      <c r="B6738" s="9" t="s">
        <v>14</v>
      </c>
      <c r="C6738" s="10" t="s">
        <v>32278</v>
      </c>
      <c r="D6738" s="10" t="s">
        <v>31140</v>
      </c>
      <c r="E6738" s="10" t="s">
        <v>32279</v>
      </c>
      <c r="F6738" s="10" t="s">
        <v>17</v>
      </c>
      <c r="G6738" s="10" t="s">
        <v>16294</v>
      </c>
      <c r="H6738" s="12">
        <v>1998</v>
      </c>
      <c r="I6738" s="10" t="s">
        <v>320</v>
      </c>
      <c r="J6738" s="10" t="s">
        <v>288</v>
      </c>
      <c r="K6738" s="10" t="s">
        <v>141</v>
      </c>
      <c r="L6738" s="10" t="s">
        <v>32280</v>
      </c>
    </row>
    <row r="6739" spans="1:12" ht="20" customHeight="1" x14ac:dyDescent="0.15">
      <c r="A6739" s="8" t="s">
        <v>32281</v>
      </c>
      <c r="B6739" s="9" t="s">
        <v>14</v>
      </c>
      <c r="C6739" s="10" t="s">
        <v>32282</v>
      </c>
      <c r="D6739" s="10" t="s">
        <v>32283</v>
      </c>
      <c r="E6739" s="10" t="s">
        <v>32284</v>
      </c>
      <c r="F6739" s="10" t="s">
        <v>2110</v>
      </c>
      <c r="G6739" s="10" t="s">
        <v>18791</v>
      </c>
      <c r="H6739" s="12">
        <v>2017</v>
      </c>
      <c r="I6739" s="10" t="s">
        <v>29</v>
      </c>
      <c r="J6739" s="10" t="s">
        <v>353</v>
      </c>
      <c r="K6739" s="10" t="s">
        <v>70</v>
      </c>
      <c r="L6739" s="10" t="s">
        <v>32285</v>
      </c>
    </row>
    <row r="6740" spans="1:12" ht="20" customHeight="1" x14ac:dyDescent="0.15">
      <c r="A6740" s="8" t="s">
        <v>32286</v>
      </c>
      <c r="B6740" s="9" t="s">
        <v>14</v>
      </c>
      <c r="C6740" s="10" t="s">
        <v>32287</v>
      </c>
      <c r="D6740" s="10" t="s">
        <v>2747</v>
      </c>
      <c r="E6740" s="11"/>
      <c r="F6740" s="10" t="s">
        <v>47</v>
      </c>
      <c r="G6740" s="10" t="s">
        <v>27212</v>
      </c>
      <c r="H6740" s="12">
        <v>2015</v>
      </c>
      <c r="I6740" s="10" t="s">
        <v>77</v>
      </c>
      <c r="J6740" s="10" t="s">
        <v>4399</v>
      </c>
      <c r="K6740" s="10" t="s">
        <v>128</v>
      </c>
      <c r="L6740" s="10" t="s">
        <v>32288</v>
      </c>
    </row>
    <row r="6741" spans="1:12" ht="20" customHeight="1" x14ac:dyDescent="0.15">
      <c r="A6741" s="8" t="s">
        <v>32289</v>
      </c>
      <c r="B6741" s="9" t="s">
        <v>14</v>
      </c>
      <c r="C6741" s="10" t="s">
        <v>32290</v>
      </c>
      <c r="D6741" s="10" t="s">
        <v>32291</v>
      </c>
      <c r="E6741" s="10" t="s">
        <v>32292</v>
      </c>
      <c r="F6741" s="10" t="s">
        <v>17</v>
      </c>
      <c r="G6741" s="10" t="s">
        <v>17364</v>
      </c>
      <c r="H6741" s="12">
        <v>2019</v>
      </c>
      <c r="I6741" s="10" t="s">
        <v>77</v>
      </c>
      <c r="J6741" s="10" t="s">
        <v>61</v>
      </c>
      <c r="K6741" s="10" t="s">
        <v>141</v>
      </c>
      <c r="L6741" s="10" t="s">
        <v>32293</v>
      </c>
    </row>
    <row r="6742" spans="1:12" ht="20" customHeight="1" x14ac:dyDescent="0.15">
      <c r="A6742" s="8" t="s">
        <v>32294</v>
      </c>
      <c r="B6742" s="9" t="s">
        <v>14</v>
      </c>
      <c r="C6742" s="10" t="s">
        <v>32295</v>
      </c>
      <c r="D6742" s="10" t="s">
        <v>32296</v>
      </c>
      <c r="E6742" s="10" t="s">
        <v>32297</v>
      </c>
      <c r="F6742" s="10" t="s">
        <v>47</v>
      </c>
      <c r="G6742" s="10" t="s">
        <v>24515</v>
      </c>
      <c r="H6742" s="12">
        <v>2014</v>
      </c>
      <c r="I6742" s="10" t="s">
        <v>28657</v>
      </c>
      <c r="J6742" s="10" t="s">
        <v>380</v>
      </c>
      <c r="K6742" s="10" t="s">
        <v>70</v>
      </c>
      <c r="L6742" s="10" t="s">
        <v>32298</v>
      </c>
    </row>
    <row r="6743" spans="1:12" ht="20" customHeight="1" x14ac:dyDescent="0.15">
      <c r="A6743" s="8" t="s">
        <v>32299</v>
      </c>
      <c r="B6743" s="9" t="s">
        <v>14</v>
      </c>
      <c r="C6743" s="10" t="s">
        <v>32300</v>
      </c>
      <c r="D6743" s="10" t="s">
        <v>32301</v>
      </c>
      <c r="E6743" s="10" t="s">
        <v>32302</v>
      </c>
      <c r="F6743" s="10" t="s">
        <v>2797</v>
      </c>
      <c r="G6743" s="10" t="s">
        <v>18339</v>
      </c>
      <c r="H6743" s="12">
        <v>2017</v>
      </c>
      <c r="I6743" s="10" t="s">
        <v>29</v>
      </c>
      <c r="J6743" s="10" t="s">
        <v>140</v>
      </c>
      <c r="K6743" s="10" t="s">
        <v>165</v>
      </c>
      <c r="L6743" s="10" t="s">
        <v>32303</v>
      </c>
    </row>
    <row r="6744" spans="1:12" ht="20" customHeight="1" x14ac:dyDescent="0.15">
      <c r="A6744" s="8" t="s">
        <v>32304</v>
      </c>
      <c r="B6744" s="9" t="s">
        <v>24</v>
      </c>
      <c r="C6744" s="10" t="s">
        <v>32305</v>
      </c>
      <c r="D6744" s="11"/>
      <c r="E6744" s="10" t="s">
        <v>32306</v>
      </c>
      <c r="F6744" s="11"/>
      <c r="G6744" s="10" t="s">
        <v>22977</v>
      </c>
      <c r="H6744" s="12">
        <v>2016</v>
      </c>
      <c r="I6744" s="10" t="s">
        <v>29</v>
      </c>
      <c r="J6744" s="10" t="s">
        <v>37</v>
      </c>
      <c r="K6744" s="10" t="s">
        <v>38</v>
      </c>
      <c r="L6744" s="10" t="s">
        <v>32307</v>
      </c>
    </row>
    <row r="6745" spans="1:12" ht="20" customHeight="1" x14ac:dyDescent="0.15">
      <c r="A6745" s="8" t="s">
        <v>32308</v>
      </c>
      <c r="B6745" s="9" t="s">
        <v>24</v>
      </c>
      <c r="C6745" s="10" t="s">
        <v>32309</v>
      </c>
      <c r="D6745" s="10" t="s">
        <v>32310</v>
      </c>
      <c r="E6745" s="10" t="s">
        <v>32311</v>
      </c>
      <c r="F6745" s="10" t="s">
        <v>76</v>
      </c>
      <c r="G6745" s="10" t="s">
        <v>23856</v>
      </c>
      <c r="H6745" s="12">
        <v>2017</v>
      </c>
      <c r="I6745" s="10" t="s">
        <v>77</v>
      </c>
      <c r="J6745" s="10" t="s">
        <v>373</v>
      </c>
      <c r="K6745" s="10" t="s">
        <v>32312</v>
      </c>
      <c r="L6745" s="10" t="s">
        <v>32313</v>
      </c>
    </row>
    <row r="6746" spans="1:12" ht="20" customHeight="1" x14ac:dyDescent="0.15">
      <c r="A6746" s="8" t="s">
        <v>32314</v>
      </c>
      <c r="B6746" s="9" t="s">
        <v>14</v>
      </c>
      <c r="C6746" s="10" t="s">
        <v>32315</v>
      </c>
      <c r="D6746" s="10" t="s">
        <v>32316</v>
      </c>
      <c r="E6746" s="10" t="s">
        <v>32317</v>
      </c>
      <c r="F6746" s="10" t="s">
        <v>17</v>
      </c>
      <c r="G6746" s="10" t="s">
        <v>16294</v>
      </c>
      <c r="H6746" s="12">
        <v>1998</v>
      </c>
      <c r="I6746" s="10" t="s">
        <v>320</v>
      </c>
      <c r="J6746" s="10" t="s">
        <v>737</v>
      </c>
      <c r="K6746" s="10" t="s">
        <v>29500</v>
      </c>
      <c r="L6746" s="10" t="s">
        <v>32318</v>
      </c>
    </row>
    <row r="6747" spans="1:12" ht="20" customHeight="1" x14ac:dyDescent="0.15">
      <c r="A6747" s="8" t="s">
        <v>32319</v>
      </c>
      <c r="B6747" s="9" t="s">
        <v>24</v>
      </c>
      <c r="C6747" s="10" t="s">
        <v>32320</v>
      </c>
      <c r="D6747" s="11"/>
      <c r="E6747" s="11"/>
      <c r="F6747" s="10" t="s">
        <v>47</v>
      </c>
      <c r="G6747" s="10" t="s">
        <v>26159</v>
      </c>
      <c r="H6747" s="12">
        <v>2015</v>
      </c>
      <c r="I6747" s="10" t="s">
        <v>29</v>
      </c>
      <c r="J6747" s="10" t="s">
        <v>37</v>
      </c>
      <c r="K6747" s="10" t="s">
        <v>29589</v>
      </c>
      <c r="L6747" s="10" t="s">
        <v>32321</v>
      </c>
    </row>
    <row r="6748" spans="1:12" ht="20" customHeight="1" x14ac:dyDescent="0.15">
      <c r="A6748" s="8" t="s">
        <v>32322</v>
      </c>
      <c r="B6748" s="9" t="s">
        <v>14</v>
      </c>
      <c r="C6748" s="10" t="s">
        <v>32323</v>
      </c>
      <c r="D6748" s="10" t="s">
        <v>1008</v>
      </c>
      <c r="E6748" s="10" t="s">
        <v>32324</v>
      </c>
      <c r="F6748" s="10" t="s">
        <v>17</v>
      </c>
      <c r="G6748" s="10" t="s">
        <v>32325</v>
      </c>
      <c r="H6748" s="12">
        <v>2017</v>
      </c>
      <c r="I6748" s="10" t="s">
        <v>29</v>
      </c>
      <c r="J6748" s="10" t="s">
        <v>1341</v>
      </c>
      <c r="K6748" s="10" t="s">
        <v>21</v>
      </c>
      <c r="L6748" s="10" t="s">
        <v>32326</v>
      </c>
    </row>
    <row r="6749" spans="1:12" ht="20" customHeight="1" x14ac:dyDescent="0.15">
      <c r="A6749" s="8" t="s">
        <v>32327</v>
      </c>
      <c r="B6749" s="9" t="s">
        <v>14</v>
      </c>
      <c r="C6749" s="10" t="s">
        <v>32328</v>
      </c>
      <c r="D6749" s="10" t="s">
        <v>32329</v>
      </c>
      <c r="E6749" s="10" t="s">
        <v>32330</v>
      </c>
      <c r="F6749" s="10" t="s">
        <v>17</v>
      </c>
      <c r="G6749" s="10" t="s">
        <v>11413</v>
      </c>
      <c r="H6749" s="12">
        <v>1971</v>
      </c>
      <c r="I6749" s="10" t="s">
        <v>652</v>
      </c>
      <c r="J6749" s="10" t="s">
        <v>5755</v>
      </c>
      <c r="K6749" s="10" t="s">
        <v>32331</v>
      </c>
      <c r="L6749" s="10" t="s">
        <v>32332</v>
      </c>
    </row>
    <row r="6750" spans="1:12" ht="20" customHeight="1" x14ac:dyDescent="0.15">
      <c r="A6750" s="8" t="s">
        <v>32333</v>
      </c>
      <c r="B6750" s="9" t="s">
        <v>14</v>
      </c>
      <c r="C6750" s="10" t="s">
        <v>32334</v>
      </c>
      <c r="D6750" s="10" t="s">
        <v>32335</v>
      </c>
      <c r="E6750" s="10" t="s">
        <v>32336</v>
      </c>
      <c r="F6750" s="10" t="s">
        <v>339</v>
      </c>
      <c r="G6750" s="10" t="s">
        <v>32337</v>
      </c>
      <c r="H6750" s="12">
        <v>2015</v>
      </c>
      <c r="I6750" s="10" t="s">
        <v>28657</v>
      </c>
      <c r="J6750" s="10" t="s">
        <v>925</v>
      </c>
      <c r="K6750" s="10" t="s">
        <v>104</v>
      </c>
      <c r="L6750" s="10" t="s">
        <v>32338</v>
      </c>
    </row>
    <row r="6751" spans="1:12" ht="20" customHeight="1" x14ac:dyDescent="0.15">
      <c r="A6751" s="8" t="s">
        <v>32339</v>
      </c>
      <c r="B6751" s="9" t="s">
        <v>14</v>
      </c>
      <c r="C6751" s="10" t="s">
        <v>32340</v>
      </c>
      <c r="D6751" s="10" t="s">
        <v>32341</v>
      </c>
      <c r="E6751" s="10" t="s">
        <v>32341</v>
      </c>
      <c r="F6751" s="10" t="s">
        <v>76</v>
      </c>
      <c r="G6751" s="10" t="s">
        <v>27844</v>
      </c>
      <c r="H6751" s="12">
        <v>2008</v>
      </c>
      <c r="I6751" s="10" t="s">
        <v>243</v>
      </c>
      <c r="J6751" s="10" t="s">
        <v>4399</v>
      </c>
      <c r="K6751" s="10" t="s">
        <v>112</v>
      </c>
      <c r="L6751" s="10" t="s">
        <v>32342</v>
      </c>
    </row>
    <row r="6752" spans="1:12" ht="20" customHeight="1" x14ac:dyDescent="0.15">
      <c r="A6752" s="8" t="s">
        <v>32343</v>
      </c>
      <c r="B6752" s="9" t="s">
        <v>14</v>
      </c>
      <c r="C6752" s="10" t="s">
        <v>32344</v>
      </c>
      <c r="D6752" s="10" t="s">
        <v>32345</v>
      </c>
      <c r="E6752" s="10" t="s">
        <v>32346</v>
      </c>
      <c r="F6752" s="10" t="s">
        <v>17</v>
      </c>
      <c r="G6752" s="10" t="s">
        <v>32347</v>
      </c>
      <c r="H6752" s="12">
        <v>2016</v>
      </c>
      <c r="I6752" s="10" t="s">
        <v>111</v>
      </c>
      <c r="J6752" s="10" t="s">
        <v>563</v>
      </c>
      <c r="K6752" s="10" t="s">
        <v>21</v>
      </c>
      <c r="L6752" s="10" t="s">
        <v>32348</v>
      </c>
    </row>
    <row r="6753" spans="1:12" ht="20" customHeight="1" x14ac:dyDescent="0.15">
      <c r="A6753" s="8" t="s">
        <v>32349</v>
      </c>
      <c r="B6753" s="9" t="s">
        <v>24</v>
      </c>
      <c r="C6753" s="10" t="s">
        <v>32350</v>
      </c>
      <c r="D6753" s="11"/>
      <c r="E6753" s="10" t="s">
        <v>32351</v>
      </c>
      <c r="F6753" s="10" t="s">
        <v>155</v>
      </c>
      <c r="G6753" s="10" t="s">
        <v>26529</v>
      </c>
      <c r="H6753" s="12">
        <v>2015</v>
      </c>
      <c r="I6753" s="10" t="s">
        <v>77</v>
      </c>
      <c r="J6753" s="10" t="s">
        <v>30</v>
      </c>
      <c r="K6753" s="10" t="s">
        <v>38</v>
      </c>
      <c r="L6753" s="10" t="s">
        <v>32352</v>
      </c>
    </row>
    <row r="6754" spans="1:12" ht="20" customHeight="1" x14ac:dyDescent="0.15">
      <c r="A6754" s="8" t="s">
        <v>32353</v>
      </c>
      <c r="B6754" s="9" t="s">
        <v>14</v>
      </c>
      <c r="C6754" s="10" t="s">
        <v>32354</v>
      </c>
      <c r="D6754" s="10" t="s">
        <v>32355</v>
      </c>
      <c r="E6754" s="10" t="s">
        <v>32356</v>
      </c>
      <c r="F6754" s="10" t="s">
        <v>17</v>
      </c>
      <c r="G6754" s="10" t="s">
        <v>21336</v>
      </c>
      <c r="H6754" s="12">
        <v>2017</v>
      </c>
      <c r="I6754" s="10" t="s">
        <v>29</v>
      </c>
      <c r="J6754" s="10" t="s">
        <v>140</v>
      </c>
      <c r="K6754" s="10" t="s">
        <v>21</v>
      </c>
      <c r="L6754" s="10" t="s">
        <v>32357</v>
      </c>
    </row>
    <row r="6755" spans="1:12" ht="20" customHeight="1" x14ac:dyDescent="0.15">
      <c r="A6755" s="8" t="s">
        <v>32358</v>
      </c>
      <c r="B6755" s="9" t="s">
        <v>14</v>
      </c>
      <c r="C6755" s="10" t="s">
        <v>32359</v>
      </c>
      <c r="D6755" s="10" t="s">
        <v>5550</v>
      </c>
      <c r="E6755" s="10" t="s">
        <v>32360</v>
      </c>
      <c r="F6755" s="10" t="s">
        <v>2429</v>
      </c>
      <c r="G6755" s="10" t="s">
        <v>21800</v>
      </c>
      <c r="H6755" s="12">
        <v>2015</v>
      </c>
      <c r="I6755" s="10" t="s">
        <v>111</v>
      </c>
      <c r="J6755" s="10" t="s">
        <v>737</v>
      </c>
      <c r="K6755" s="10" t="s">
        <v>104</v>
      </c>
      <c r="L6755" s="10" t="s">
        <v>32361</v>
      </c>
    </row>
    <row r="6756" spans="1:12" ht="20" customHeight="1" x14ac:dyDescent="0.15">
      <c r="A6756" s="8" t="s">
        <v>32362</v>
      </c>
      <c r="B6756" s="9" t="s">
        <v>14</v>
      </c>
      <c r="C6756" s="10" t="s">
        <v>32363</v>
      </c>
      <c r="D6756" s="10" t="s">
        <v>32364</v>
      </c>
      <c r="E6756" s="10" t="s">
        <v>32365</v>
      </c>
      <c r="F6756" s="10" t="s">
        <v>17</v>
      </c>
      <c r="G6756" s="10" t="s">
        <v>14999</v>
      </c>
      <c r="H6756" s="12">
        <v>2000</v>
      </c>
      <c r="I6756" s="10" t="s">
        <v>320</v>
      </c>
      <c r="J6756" s="10" t="s">
        <v>302</v>
      </c>
      <c r="K6756" s="10" t="s">
        <v>32366</v>
      </c>
      <c r="L6756" s="10" t="s">
        <v>32367</v>
      </c>
    </row>
    <row r="6757" spans="1:12" ht="20" customHeight="1" x14ac:dyDescent="0.15">
      <c r="A6757" s="8" t="s">
        <v>32368</v>
      </c>
      <c r="B6757" s="9" t="s">
        <v>14</v>
      </c>
      <c r="C6757" s="10" t="s">
        <v>32369</v>
      </c>
      <c r="D6757" s="10" t="s">
        <v>32370</v>
      </c>
      <c r="E6757" s="10" t="s">
        <v>32371</v>
      </c>
      <c r="F6757" s="10" t="s">
        <v>759</v>
      </c>
      <c r="G6757" s="10" t="s">
        <v>14999</v>
      </c>
      <c r="H6757" s="12">
        <v>2003</v>
      </c>
      <c r="I6757" s="10" t="s">
        <v>320</v>
      </c>
      <c r="J6757" s="10" t="s">
        <v>20</v>
      </c>
      <c r="K6757" s="10" t="s">
        <v>3190</v>
      </c>
      <c r="L6757" s="10" t="s">
        <v>32372</v>
      </c>
    </row>
    <row r="6758" spans="1:12" ht="20" customHeight="1" x14ac:dyDescent="0.15">
      <c r="A6758" s="8" t="s">
        <v>32373</v>
      </c>
      <c r="B6758" s="9" t="s">
        <v>14</v>
      </c>
      <c r="C6758" s="10" t="s">
        <v>32374</v>
      </c>
      <c r="D6758" s="10" t="s">
        <v>32364</v>
      </c>
      <c r="E6758" s="10" t="s">
        <v>32375</v>
      </c>
      <c r="F6758" s="10" t="s">
        <v>1022</v>
      </c>
      <c r="G6758" s="10" t="s">
        <v>14999</v>
      </c>
      <c r="H6758" s="12">
        <v>2006</v>
      </c>
      <c r="I6758" s="10" t="s">
        <v>320</v>
      </c>
      <c r="J6758" s="10" t="s">
        <v>386</v>
      </c>
      <c r="K6758" s="10" t="s">
        <v>1315</v>
      </c>
      <c r="L6758" s="10" t="s">
        <v>32376</v>
      </c>
    </row>
    <row r="6759" spans="1:12" ht="20" customHeight="1" x14ac:dyDescent="0.15">
      <c r="A6759" s="8" t="s">
        <v>32377</v>
      </c>
      <c r="B6759" s="9" t="s">
        <v>14</v>
      </c>
      <c r="C6759" s="10" t="s">
        <v>32378</v>
      </c>
      <c r="D6759" s="10" t="s">
        <v>32379</v>
      </c>
      <c r="E6759" s="10" t="s">
        <v>32380</v>
      </c>
      <c r="F6759" s="10" t="s">
        <v>18948</v>
      </c>
      <c r="G6759" s="10" t="s">
        <v>26703</v>
      </c>
      <c r="H6759" s="12">
        <v>2016</v>
      </c>
      <c r="I6759" s="10" t="s">
        <v>77</v>
      </c>
      <c r="J6759" s="10" t="s">
        <v>708</v>
      </c>
      <c r="K6759" s="10" t="s">
        <v>128</v>
      </c>
      <c r="L6759" s="10" t="s">
        <v>32381</v>
      </c>
    </row>
    <row r="6760" spans="1:12" ht="20" customHeight="1" x14ac:dyDescent="0.15">
      <c r="A6760" s="8" t="s">
        <v>32382</v>
      </c>
      <c r="B6760" s="9" t="s">
        <v>14</v>
      </c>
      <c r="C6760" s="10" t="s">
        <v>32383</v>
      </c>
      <c r="D6760" s="10" t="s">
        <v>32384</v>
      </c>
      <c r="E6760" s="10" t="s">
        <v>32385</v>
      </c>
      <c r="F6760" s="10" t="s">
        <v>47</v>
      </c>
      <c r="G6760" s="10" t="s">
        <v>32386</v>
      </c>
      <c r="H6760" s="12">
        <v>2013</v>
      </c>
      <c r="I6760" s="10" t="s">
        <v>29</v>
      </c>
      <c r="J6760" s="10" t="s">
        <v>353</v>
      </c>
      <c r="K6760" s="10" t="s">
        <v>70</v>
      </c>
      <c r="L6760" s="10" t="s">
        <v>32387</v>
      </c>
    </row>
    <row r="6761" spans="1:12" ht="20" customHeight="1" x14ac:dyDescent="0.15">
      <c r="A6761" s="8" t="s">
        <v>32388</v>
      </c>
      <c r="B6761" s="9" t="s">
        <v>14</v>
      </c>
      <c r="C6761" s="10" t="s">
        <v>32389</v>
      </c>
      <c r="D6761" s="10" t="s">
        <v>32390</v>
      </c>
      <c r="E6761" s="10" t="s">
        <v>32391</v>
      </c>
      <c r="F6761" s="10" t="s">
        <v>17</v>
      </c>
      <c r="G6761" s="10" t="s">
        <v>18510</v>
      </c>
      <c r="H6761" s="12">
        <v>2018</v>
      </c>
      <c r="I6761" s="10" t="s">
        <v>77</v>
      </c>
      <c r="J6761" s="10" t="s">
        <v>272</v>
      </c>
      <c r="K6761" s="10" t="s">
        <v>689</v>
      </c>
      <c r="L6761" s="10" t="s">
        <v>32392</v>
      </c>
    </row>
    <row r="6762" spans="1:12" ht="20" customHeight="1" x14ac:dyDescent="0.15">
      <c r="A6762" s="8" t="s">
        <v>32393</v>
      </c>
      <c r="B6762" s="9" t="s">
        <v>14</v>
      </c>
      <c r="C6762" s="10" t="s">
        <v>32394</v>
      </c>
      <c r="D6762" s="10" t="s">
        <v>846</v>
      </c>
      <c r="E6762" s="10" t="s">
        <v>32395</v>
      </c>
      <c r="F6762" s="10" t="s">
        <v>1119</v>
      </c>
      <c r="G6762" s="10" t="s">
        <v>17264</v>
      </c>
      <c r="H6762" s="12">
        <v>2017</v>
      </c>
      <c r="I6762" s="10" t="s">
        <v>320</v>
      </c>
      <c r="J6762" s="10" t="s">
        <v>380</v>
      </c>
      <c r="K6762" s="10" t="s">
        <v>322</v>
      </c>
      <c r="L6762" s="10" t="s">
        <v>32396</v>
      </c>
    </row>
    <row r="6763" spans="1:12" ht="20" customHeight="1" x14ac:dyDescent="0.15">
      <c r="A6763" s="8" t="s">
        <v>32397</v>
      </c>
      <c r="B6763" s="9" t="s">
        <v>14</v>
      </c>
      <c r="C6763" s="10" t="s">
        <v>32398</v>
      </c>
      <c r="D6763" s="10" t="s">
        <v>32399</v>
      </c>
      <c r="E6763" s="10" t="s">
        <v>32400</v>
      </c>
      <c r="F6763" s="10" t="s">
        <v>76</v>
      </c>
      <c r="G6763" s="10" t="s">
        <v>26661</v>
      </c>
      <c r="H6763" s="12">
        <v>2016</v>
      </c>
      <c r="I6763" s="10" t="s">
        <v>29</v>
      </c>
      <c r="J6763" s="10" t="s">
        <v>20</v>
      </c>
      <c r="K6763" s="10" t="s">
        <v>1224</v>
      </c>
      <c r="L6763" s="10" t="s">
        <v>32401</v>
      </c>
    </row>
    <row r="6764" spans="1:12" ht="20" customHeight="1" x14ac:dyDescent="0.15">
      <c r="A6764" s="8" t="s">
        <v>32402</v>
      </c>
      <c r="B6764" s="9" t="s">
        <v>14</v>
      </c>
      <c r="C6764" s="10" t="s">
        <v>32403</v>
      </c>
      <c r="D6764" s="10" t="s">
        <v>32404</v>
      </c>
      <c r="E6764" s="11"/>
      <c r="F6764" s="11"/>
      <c r="G6764" s="10" t="s">
        <v>23813</v>
      </c>
      <c r="H6764" s="12">
        <v>2017</v>
      </c>
      <c r="I6764" s="10" t="s">
        <v>77</v>
      </c>
      <c r="J6764" s="10" t="s">
        <v>3965</v>
      </c>
      <c r="K6764" s="10" t="s">
        <v>546</v>
      </c>
      <c r="L6764" s="10" t="s">
        <v>32405</v>
      </c>
    </row>
    <row r="6765" spans="1:12" ht="20" customHeight="1" x14ac:dyDescent="0.15">
      <c r="A6765" s="8" t="s">
        <v>32406</v>
      </c>
      <c r="B6765" s="9" t="s">
        <v>14</v>
      </c>
      <c r="C6765" s="10" t="s">
        <v>32407</v>
      </c>
      <c r="D6765" s="10" t="s">
        <v>32408</v>
      </c>
      <c r="E6765" s="10" t="s">
        <v>32409</v>
      </c>
      <c r="F6765" s="10" t="s">
        <v>17</v>
      </c>
      <c r="G6765" s="10" t="s">
        <v>21975</v>
      </c>
      <c r="H6765" s="12">
        <v>2015</v>
      </c>
      <c r="I6765" s="10" t="s">
        <v>28657</v>
      </c>
      <c r="J6765" s="10" t="s">
        <v>172</v>
      </c>
      <c r="K6765" s="10" t="s">
        <v>21</v>
      </c>
      <c r="L6765" s="10" t="s">
        <v>32410</v>
      </c>
    </row>
    <row r="6766" spans="1:12" ht="20" customHeight="1" x14ac:dyDescent="0.15">
      <c r="A6766" s="8" t="s">
        <v>32411</v>
      </c>
      <c r="B6766" s="9" t="s">
        <v>24</v>
      </c>
      <c r="C6766" s="10" t="s">
        <v>32412</v>
      </c>
      <c r="D6766" s="11"/>
      <c r="E6766" s="10" t="s">
        <v>32413</v>
      </c>
      <c r="F6766" s="11"/>
      <c r="G6766" s="10" t="s">
        <v>20788</v>
      </c>
      <c r="H6766" s="12">
        <v>2015</v>
      </c>
      <c r="I6766" s="10" t="s">
        <v>77</v>
      </c>
      <c r="J6766" s="10" t="s">
        <v>30</v>
      </c>
      <c r="K6766" s="10" t="s">
        <v>1289</v>
      </c>
      <c r="L6766" s="10" t="s">
        <v>32414</v>
      </c>
    </row>
    <row r="6767" spans="1:12" ht="20" customHeight="1" x14ac:dyDescent="0.15">
      <c r="A6767" s="8" t="s">
        <v>32415</v>
      </c>
      <c r="B6767" s="9" t="s">
        <v>14</v>
      </c>
      <c r="C6767" s="10" t="s">
        <v>32416</v>
      </c>
      <c r="D6767" s="10" t="s">
        <v>32417</v>
      </c>
      <c r="E6767" s="11"/>
      <c r="F6767" s="10" t="s">
        <v>3861</v>
      </c>
      <c r="G6767" s="10" t="s">
        <v>13222</v>
      </c>
      <c r="H6767" s="12">
        <v>2019</v>
      </c>
      <c r="I6767" s="10" t="s">
        <v>77</v>
      </c>
      <c r="J6767" s="10" t="s">
        <v>3933</v>
      </c>
      <c r="K6767" s="10" t="s">
        <v>441</v>
      </c>
      <c r="L6767" s="10" t="s">
        <v>32418</v>
      </c>
    </row>
    <row r="6768" spans="1:12" ht="20" customHeight="1" x14ac:dyDescent="0.15">
      <c r="A6768" s="8" t="s">
        <v>32419</v>
      </c>
      <c r="B6768" s="9" t="s">
        <v>14</v>
      </c>
      <c r="C6768" s="10" t="s">
        <v>32420</v>
      </c>
      <c r="D6768" s="10" t="s">
        <v>32421</v>
      </c>
      <c r="E6768" s="10" t="s">
        <v>32422</v>
      </c>
      <c r="F6768" s="10" t="s">
        <v>949</v>
      </c>
      <c r="G6768" s="10" t="s">
        <v>17137</v>
      </c>
      <c r="H6768" s="12">
        <v>1982</v>
      </c>
      <c r="I6768" s="10" t="s">
        <v>320</v>
      </c>
      <c r="J6768" s="10" t="s">
        <v>85</v>
      </c>
      <c r="K6768" s="10" t="s">
        <v>904</v>
      </c>
      <c r="L6768" s="10" t="s">
        <v>32423</v>
      </c>
    </row>
    <row r="6769" spans="1:12" ht="20" customHeight="1" x14ac:dyDescent="0.15">
      <c r="A6769" s="8" t="s">
        <v>32424</v>
      </c>
      <c r="B6769" s="9" t="s">
        <v>24</v>
      </c>
      <c r="C6769" s="10" t="s">
        <v>32425</v>
      </c>
      <c r="D6769" s="11"/>
      <c r="E6769" s="10" t="s">
        <v>32426</v>
      </c>
      <c r="F6769" s="10" t="s">
        <v>17</v>
      </c>
      <c r="G6769" s="10" t="s">
        <v>22912</v>
      </c>
      <c r="H6769" s="12">
        <v>2014</v>
      </c>
      <c r="I6769" s="10" t="s">
        <v>429</v>
      </c>
      <c r="J6769" s="10" t="s">
        <v>232</v>
      </c>
      <c r="K6769" s="10" t="s">
        <v>374</v>
      </c>
      <c r="L6769" s="10" t="s">
        <v>32427</v>
      </c>
    </row>
    <row r="6770" spans="1:12" ht="20" customHeight="1" x14ac:dyDescent="0.15">
      <c r="A6770" s="8" t="s">
        <v>32428</v>
      </c>
      <c r="B6770" s="9" t="s">
        <v>14</v>
      </c>
      <c r="C6770" s="10" t="s">
        <v>32429</v>
      </c>
      <c r="D6770" s="10" t="s">
        <v>32430</v>
      </c>
      <c r="E6770" s="10" t="s">
        <v>32431</v>
      </c>
      <c r="F6770" s="10" t="s">
        <v>1675</v>
      </c>
      <c r="G6770" s="10" t="s">
        <v>32432</v>
      </c>
      <c r="H6770" s="12">
        <v>2008</v>
      </c>
      <c r="I6770" s="10" t="s">
        <v>19</v>
      </c>
      <c r="J6770" s="10" t="s">
        <v>681</v>
      </c>
      <c r="K6770" s="10" t="s">
        <v>682</v>
      </c>
      <c r="L6770" s="10" t="s">
        <v>32433</v>
      </c>
    </row>
    <row r="6771" spans="1:12" ht="20" customHeight="1" x14ac:dyDescent="0.15">
      <c r="A6771" s="8" t="s">
        <v>32434</v>
      </c>
      <c r="B6771" s="9" t="s">
        <v>14</v>
      </c>
      <c r="C6771" s="10" t="s">
        <v>32435</v>
      </c>
      <c r="D6771" s="10" t="s">
        <v>10489</v>
      </c>
      <c r="E6771" s="10" t="s">
        <v>32436</v>
      </c>
      <c r="F6771" s="10" t="s">
        <v>2797</v>
      </c>
      <c r="G6771" s="10" t="s">
        <v>18256</v>
      </c>
      <c r="H6771" s="12">
        <v>2016</v>
      </c>
      <c r="I6771" s="10" t="s">
        <v>77</v>
      </c>
      <c r="J6771" s="10" t="s">
        <v>380</v>
      </c>
      <c r="K6771" s="10" t="s">
        <v>165</v>
      </c>
      <c r="L6771" s="10" t="s">
        <v>32437</v>
      </c>
    </row>
    <row r="6772" spans="1:12" ht="20" customHeight="1" x14ac:dyDescent="0.15">
      <c r="A6772" s="8" t="s">
        <v>32438</v>
      </c>
      <c r="B6772" s="9" t="s">
        <v>14</v>
      </c>
      <c r="C6772" s="10" t="s">
        <v>32439</v>
      </c>
      <c r="D6772" s="10" t="s">
        <v>29104</v>
      </c>
      <c r="E6772" s="10" t="s">
        <v>32440</v>
      </c>
      <c r="F6772" s="10" t="s">
        <v>17</v>
      </c>
      <c r="G6772" s="10" t="s">
        <v>22822</v>
      </c>
      <c r="H6772" s="12">
        <v>2018</v>
      </c>
      <c r="I6772" s="10" t="s">
        <v>29</v>
      </c>
      <c r="J6772" s="10" t="s">
        <v>416</v>
      </c>
      <c r="K6772" s="10" t="s">
        <v>13535</v>
      </c>
      <c r="L6772" s="10" t="s">
        <v>32441</v>
      </c>
    </row>
    <row r="6773" spans="1:12" ht="20" customHeight="1" x14ac:dyDescent="0.15">
      <c r="A6773" s="8" t="s">
        <v>32442</v>
      </c>
      <c r="B6773" s="9" t="s">
        <v>24</v>
      </c>
      <c r="C6773" s="10" t="s">
        <v>32443</v>
      </c>
      <c r="D6773" s="11"/>
      <c r="E6773" s="10" t="s">
        <v>32444</v>
      </c>
      <c r="F6773" s="10" t="s">
        <v>634</v>
      </c>
      <c r="G6773" s="10" t="s">
        <v>17964</v>
      </c>
      <c r="H6773" s="12">
        <v>2016</v>
      </c>
      <c r="I6773" s="10" t="s">
        <v>243</v>
      </c>
      <c r="J6773" s="10" t="s">
        <v>37</v>
      </c>
      <c r="K6773" s="10" t="s">
        <v>539</v>
      </c>
      <c r="L6773" s="10" t="s">
        <v>32445</v>
      </c>
    </row>
    <row r="6774" spans="1:12" ht="20" customHeight="1" x14ac:dyDescent="0.15">
      <c r="A6774" s="8" t="s">
        <v>32446</v>
      </c>
      <c r="B6774" s="9" t="s">
        <v>14</v>
      </c>
      <c r="C6774" s="10" t="s">
        <v>32447</v>
      </c>
      <c r="D6774" s="10" t="s">
        <v>32448</v>
      </c>
      <c r="E6774" s="10" t="s">
        <v>32449</v>
      </c>
      <c r="F6774" s="10" t="s">
        <v>949</v>
      </c>
      <c r="G6774" s="10" t="s">
        <v>32450</v>
      </c>
      <c r="H6774" s="12">
        <v>1978</v>
      </c>
      <c r="I6774" s="10" t="s">
        <v>29</v>
      </c>
      <c r="J6774" s="10" t="s">
        <v>363</v>
      </c>
      <c r="K6774" s="10" t="s">
        <v>904</v>
      </c>
      <c r="L6774" s="10" t="s">
        <v>32451</v>
      </c>
    </row>
    <row r="6775" spans="1:12" ht="20" customHeight="1" x14ac:dyDescent="0.15">
      <c r="A6775" s="8" t="s">
        <v>32452</v>
      </c>
      <c r="B6775" s="9" t="s">
        <v>14</v>
      </c>
      <c r="C6775" s="10" t="s">
        <v>32453</v>
      </c>
      <c r="D6775" s="10" t="s">
        <v>32454</v>
      </c>
      <c r="E6775" s="10" t="s">
        <v>32454</v>
      </c>
      <c r="F6775" s="10" t="s">
        <v>32455</v>
      </c>
      <c r="G6775" s="10" t="s">
        <v>21155</v>
      </c>
      <c r="H6775" s="12">
        <v>2017</v>
      </c>
      <c r="I6775" s="10" t="s">
        <v>29</v>
      </c>
      <c r="J6775" s="10" t="s">
        <v>970</v>
      </c>
      <c r="K6775" s="10" t="s">
        <v>128</v>
      </c>
      <c r="L6775" s="10" t="s">
        <v>32456</v>
      </c>
    </row>
    <row r="6776" spans="1:12" ht="20" customHeight="1" x14ac:dyDescent="0.15">
      <c r="A6776" s="8" t="s">
        <v>32457</v>
      </c>
      <c r="B6776" s="9" t="s">
        <v>24</v>
      </c>
      <c r="C6776" s="10" t="s">
        <v>32458</v>
      </c>
      <c r="D6776" s="11"/>
      <c r="E6776" s="10" t="s">
        <v>32459</v>
      </c>
      <c r="F6776" s="11"/>
      <c r="G6776" s="10" t="s">
        <v>25188</v>
      </c>
      <c r="H6776" s="12">
        <v>2017</v>
      </c>
      <c r="I6776" s="10" t="s">
        <v>111</v>
      </c>
      <c r="J6776" s="10" t="s">
        <v>37</v>
      </c>
      <c r="K6776" s="10" t="s">
        <v>623</v>
      </c>
      <c r="L6776" s="10" t="s">
        <v>32460</v>
      </c>
    </row>
    <row r="6777" spans="1:12" ht="20" customHeight="1" x14ac:dyDescent="0.15">
      <c r="A6777" s="8" t="s">
        <v>32461</v>
      </c>
      <c r="B6777" s="9" t="s">
        <v>24</v>
      </c>
      <c r="C6777" s="10" t="s">
        <v>32462</v>
      </c>
      <c r="D6777" s="11"/>
      <c r="E6777" s="10" t="s">
        <v>32463</v>
      </c>
      <c r="F6777" s="10" t="s">
        <v>17</v>
      </c>
      <c r="G6777" s="10" t="s">
        <v>25085</v>
      </c>
      <c r="H6777" s="12">
        <v>2011</v>
      </c>
      <c r="I6777" s="10" t="s">
        <v>77</v>
      </c>
      <c r="J6777" s="10" t="s">
        <v>37</v>
      </c>
      <c r="K6777" s="10" t="s">
        <v>341</v>
      </c>
      <c r="L6777" s="10" t="s">
        <v>32464</v>
      </c>
    </row>
    <row r="6778" spans="1:12" ht="20" customHeight="1" x14ac:dyDescent="0.15">
      <c r="A6778" s="8" t="s">
        <v>32465</v>
      </c>
      <c r="B6778" s="9" t="s">
        <v>14</v>
      </c>
      <c r="C6778" s="10" t="s">
        <v>32466</v>
      </c>
      <c r="D6778" s="10" t="s">
        <v>32467</v>
      </c>
      <c r="E6778" s="11"/>
      <c r="F6778" s="10" t="s">
        <v>664</v>
      </c>
      <c r="G6778" s="10" t="s">
        <v>25990</v>
      </c>
      <c r="H6778" s="12">
        <v>2015</v>
      </c>
      <c r="I6778" s="10" t="s">
        <v>60</v>
      </c>
      <c r="J6778" s="10" t="s">
        <v>20</v>
      </c>
      <c r="K6778" s="10" t="s">
        <v>10531</v>
      </c>
      <c r="L6778" s="10" t="s">
        <v>32468</v>
      </c>
    </row>
    <row r="6779" spans="1:12" ht="20" customHeight="1" x14ac:dyDescent="0.15">
      <c r="A6779" s="8" t="s">
        <v>32469</v>
      </c>
      <c r="B6779" s="9" t="s">
        <v>14</v>
      </c>
      <c r="C6779" s="10" t="s">
        <v>32470</v>
      </c>
      <c r="D6779" s="10" t="s">
        <v>14792</v>
      </c>
      <c r="E6779" s="10" t="s">
        <v>32471</v>
      </c>
      <c r="F6779" s="10" t="s">
        <v>17</v>
      </c>
      <c r="G6779" s="10" t="s">
        <v>12721</v>
      </c>
      <c r="H6779" s="12">
        <v>2010</v>
      </c>
      <c r="I6779" s="10" t="s">
        <v>320</v>
      </c>
      <c r="J6779" s="10" t="s">
        <v>6369</v>
      </c>
      <c r="K6779" s="10" t="s">
        <v>682</v>
      </c>
      <c r="L6779" s="10" t="s">
        <v>32472</v>
      </c>
    </row>
    <row r="6780" spans="1:12" ht="20" customHeight="1" x14ac:dyDescent="0.15">
      <c r="A6780" s="8" t="s">
        <v>32473</v>
      </c>
      <c r="B6780" s="9" t="s">
        <v>14</v>
      </c>
      <c r="C6780" s="10" t="s">
        <v>32474</v>
      </c>
      <c r="D6780" s="10" t="s">
        <v>32475</v>
      </c>
      <c r="E6780" s="11"/>
      <c r="F6780" s="10" t="s">
        <v>17</v>
      </c>
      <c r="G6780" s="10" t="s">
        <v>32476</v>
      </c>
      <c r="H6780" s="12">
        <v>2015</v>
      </c>
      <c r="I6780" s="10" t="s">
        <v>111</v>
      </c>
      <c r="J6780" s="10" t="s">
        <v>563</v>
      </c>
      <c r="K6780" s="10" t="s">
        <v>21</v>
      </c>
      <c r="L6780" s="10" t="s">
        <v>32477</v>
      </c>
    </row>
    <row r="6781" spans="1:12" ht="20" customHeight="1" x14ac:dyDescent="0.15">
      <c r="A6781" s="8" t="s">
        <v>32478</v>
      </c>
      <c r="B6781" s="9" t="s">
        <v>14</v>
      </c>
      <c r="C6781" s="10" t="s">
        <v>32479</v>
      </c>
      <c r="D6781" s="10" t="s">
        <v>32480</v>
      </c>
      <c r="E6781" s="10" t="s">
        <v>32481</v>
      </c>
      <c r="F6781" s="10" t="s">
        <v>133</v>
      </c>
      <c r="G6781" s="10" t="s">
        <v>17663</v>
      </c>
      <c r="H6781" s="12">
        <v>2012</v>
      </c>
      <c r="I6781" s="10" t="s">
        <v>320</v>
      </c>
      <c r="J6781" s="10" t="s">
        <v>493</v>
      </c>
      <c r="K6781" s="10" t="s">
        <v>104</v>
      </c>
      <c r="L6781" s="10" t="s">
        <v>32482</v>
      </c>
    </row>
    <row r="6782" spans="1:12" ht="20" customHeight="1" x14ac:dyDescent="0.15">
      <c r="A6782" s="8" t="s">
        <v>32483</v>
      </c>
      <c r="B6782" s="9" t="s">
        <v>14</v>
      </c>
      <c r="C6782" s="10" t="s">
        <v>32484</v>
      </c>
      <c r="D6782" s="10" t="s">
        <v>32485</v>
      </c>
      <c r="E6782" s="10" t="s">
        <v>32486</v>
      </c>
      <c r="F6782" s="10" t="s">
        <v>76</v>
      </c>
      <c r="G6782" s="10" t="s">
        <v>17430</v>
      </c>
      <c r="H6782" s="12">
        <v>2019</v>
      </c>
      <c r="I6782" s="10" t="s">
        <v>29</v>
      </c>
      <c r="J6782" s="10" t="s">
        <v>395</v>
      </c>
      <c r="K6782" s="10" t="s">
        <v>200</v>
      </c>
      <c r="L6782" s="10" t="s">
        <v>32487</v>
      </c>
    </row>
    <row r="6783" spans="1:12" ht="20" customHeight="1" x14ac:dyDescent="0.15">
      <c r="A6783" s="8" t="s">
        <v>32488</v>
      </c>
      <c r="B6783" s="9" t="s">
        <v>14</v>
      </c>
      <c r="C6783" s="10" t="s">
        <v>32489</v>
      </c>
      <c r="D6783" s="10" t="s">
        <v>32490</v>
      </c>
      <c r="E6783" s="10" t="s">
        <v>32491</v>
      </c>
      <c r="F6783" s="10" t="s">
        <v>17</v>
      </c>
      <c r="G6783" s="10" t="s">
        <v>17264</v>
      </c>
      <c r="H6783" s="12">
        <v>2018</v>
      </c>
      <c r="I6783" s="10" t="s">
        <v>29</v>
      </c>
      <c r="J6783" s="10" t="s">
        <v>386</v>
      </c>
      <c r="K6783" s="10" t="s">
        <v>21</v>
      </c>
      <c r="L6783" s="10" t="s">
        <v>32492</v>
      </c>
    </row>
    <row r="6784" spans="1:12" ht="20" customHeight="1" x14ac:dyDescent="0.15">
      <c r="A6784" s="8" t="s">
        <v>32493</v>
      </c>
      <c r="B6784" s="9" t="s">
        <v>14</v>
      </c>
      <c r="C6784" s="10" t="s">
        <v>32494</v>
      </c>
      <c r="D6784" s="10" t="s">
        <v>30155</v>
      </c>
      <c r="E6784" s="10" t="s">
        <v>32495</v>
      </c>
      <c r="F6784" s="10" t="s">
        <v>17</v>
      </c>
      <c r="G6784" s="10" t="s">
        <v>24054</v>
      </c>
      <c r="H6784" s="12">
        <v>1977</v>
      </c>
      <c r="I6784" s="10" t="s">
        <v>652</v>
      </c>
      <c r="J6784" s="10" t="s">
        <v>1361</v>
      </c>
      <c r="K6784" s="10" t="s">
        <v>62</v>
      </c>
      <c r="L6784" s="10" t="s">
        <v>32496</v>
      </c>
    </row>
    <row r="6785" spans="1:12" ht="20" customHeight="1" x14ac:dyDescent="0.15">
      <c r="A6785" s="8" t="s">
        <v>32497</v>
      </c>
      <c r="B6785" s="9" t="s">
        <v>24</v>
      </c>
      <c r="C6785" s="10" t="s">
        <v>32498</v>
      </c>
      <c r="D6785" s="11"/>
      <c r="E6785" s="10" t="s">
        <v>32499</v>
      </c>
      <c r="F6785" s="10" t="s">
        <v>17</v>
      </c>
      <c r="G6785" s="10" t="s">
        <v>20453</v>
      </c>
      <c r="H6785" s="12">
        <v>2017</v>
      </c>
      <c r="I6785" s="10" t="s">
        <v>77</v>
      </c>
      <c r="J6785" s="10" t="s">
        <v>37</v>
      </c>
      <c r="K6785" s="10" t="s">
        <v>374</v>
      </c>
      <c r="L6785" s="10" t="s">
        <v>32500</v>
      </c>
    </row>
    <row r="6786" spans="1:12" ht="20" customHeight="1" x14ac:dyDescent="0.15">
      <c r="A6786" s="8" t="s">
        <v>32501</v>
      </c>
      <c r="B6786" s="9" t="s">
        <v>14</v>
      </c>
      <c r="C6786" s="10" t="s">
        <v>32502</v>
      </c>
      <c r="D6786" s="10" t="s">
        <v>32503</v>
      </c>
      <c r="E6786" s="10" t="s">
        <v>32504</v>
      </c>
      <c r="F6786" s="10" t="s">
        <v>76</v>
      </c>
      <c r="G6786" s="10" t="s">
        <v>24726</v>
      </c>
      <c r="H6786" s="12">
        <v>2017</v>
      </c>
      <c r="I6786" s="10" t="s">
        <v>77</v>
      </c>
      <c r="J6786" s="10" t="s">
        <v>2077</v>
      </c>
      <c r="K6786" s="10" t="s">
        <v>4427</v>
      </c>
      <c r="L6786" s="10" t="s">
        <v>32505</v>
      </c>
    </row>
    <row r="6787" spans="1:12" ht="20" customHeight="1" x14ac:dyDescent="0.15">
      <c r="A6787" s="8" t="s">
        <v>32506</v>
      </c>
      <c r="B6787" s="9" t="s">
        <v>14</v>
      </c>
      <c r="C6787" s="10" t="s">
        <v>32507</v>
      </c>
      <c r="D6787" s="10" t="s">
        <v>32508</v>
      </c>
      <c r="E6787" s="10" t="s">
        <v>32509</v>
      </c>
      <c r="F6787" s="10" t="s">
        <v>17</v>
      </c>
      <c r="G6787" s="10" t="s">
        <v>16294</v>
      </c>
      <c r="H6787" s="12">
        <v>1956</v>
      </c>
      <c r="I6787" s="10" t="s">
        <v>652</v>
      </c>
      <c r="J6787" s="10" t="s">
        <v>302</v>
      </c>
      <c r="K6787" s="10" t="s">
        <v>32510</v>
      </c>
      <c r="L6787" s="10" t="s">
        <v>32511</v>
      </c>
    </row>
    <row r="6788" spans="1:12" ht="20" customHeight="1" x14ac:dyDescent="0.15">
      <c r="A6788" s="8" t="s">
        <v>32512</v>
      </c>
      <c r="B6788" s="9" t="s">
        <v>24</v>
      </c>
      <c r="C6788" s="10" t="s">
        <v>32513</v>
      </c>
      <c r="D6788" s="11"/>
      <c r="E6788" s="11"/>
      <c r="F6788" s="10" t="s">
        <v>76</v>
      </c>
      <c r="G6788" s="10" t="s">
        <v>26804</v>
      </c>
      <c r="H6788" s="12">
        <v>2016</v>
      </c>
      <c r="I6788" s="10" t="s">
        <v>111</v>
      </c>
      <c r="J6788" s="10" t="s">
        <v>37</v>
      </c>
      <c r="K6788" s="10" t="s">
        <v>27935</v>
      </c>
      <c r="L6788" s="10" t="s">
        <v>32514</v>
      </c>
    </row>
    <row r="6789" spans="1:12" ht="20" customHeight="1" x14ac:dyDescent="0.15">
      <c r="A6789" s="8" t="s">
        <v>32515</v>
      </c>
      <c r="B6789" s="9" t="s">
        <v>14</v>
      </c>
      <c r="C6789" s="10" t="s">
        <v>32516</v>
      </c>
      <c r="D6789" s="10" t="s">
        <v>6554</v>
      </c>
      <c r="E6789" s="11"/>
      <c r="F6789" s="10" t="s">
        <v>1686</v>
      </c>
      <c r="G6789" s="10" t="s">
        <v>22739</v>
      </c>
      <c r="H6789" s="12">
        <v>2018</v>
      </c>
      <c r="I6789" s="10" t="s">
        <v>29</v>
      </c>
      <c r="J6789" s="10" t="s">
        <v>2281</v>
      </c>
      <c r="K6789" s="10" t="s">
        <v>441</v>
      </c>
      <c r="L6789" s="10" t="s">
        <v>32517</v>
      </c>
    </row>
    <row r="6790" spans="1:12" ht="20" customHeight="1" x14ac:dyDescent="0.15">
      <c r="A6790" s="8" t="s">
        <v>32518</v>
      </c>
      <c r="B6790" s="9" t="s">
        <v>14</v>
      </c>
      <c r="C6790" s="10" t="s">
        <v>32519</v>
      </c>
      <c r="D6790" s="10" t="s">
        <v>32520</v>
      </c>
      <c r="E6790" s="11"/>
      <c r="F6790" s="10" t="s">
        <v>32521</v>
      </c>
      <c r="G6790" s="10" t="s">
        <v>26254</v>
      </c>
      <c r="H6790" s="12">
        <v>2016</v>
      </c>
      <c r="I6790" s="10" t="s">
        <v>29</v>
      </c>
      <c r="J6790" s="10" t="s">
        <v>533</v>
      </c>
      <c r="K6790" s="10" t="s">
        <v>441</v>
      </c>
      <c r="L6790" s="10" t="s">
        <v>32522</v>
      </c>
    </row>
    <row r="6791" spans="1:12" ht="20" customHeight="1" x14ac:dyDescent="0.15">
      <c r="A6791" s="8" t="s">
        <v>32523</v>
      </c>
      <c r="B6791" s="9" t="s">
        <v>24</v>
      </c>
      <c r="C6791" s="10" t="s">
        <v>32524</v>
      </c>
      <c r="D6791" s="11"/>
      <c r="E6791" s="11"/>
      <c r="F6791" s="10" t="s">
        <v>76</v>
      </c>
      <c r="G6791" s="10" t="s">
        <v>25346</v>
      </c>
      <c r="H6791" s="12">
        <v>2011</v>
      </c>
      <c r="I6791" s="10" t="s">
        <v>29</v>
      </c>
      <c r="J6791" s="10" t="s">
        <v>37</v>
      </c>
      <c r="K6791" s="10" t="s">
        <v>341</v>
      </c>
      <c r="L6791" s="10" t="s">
        <v>32525</v>
      </c>
    </row>
    <row r="6792" spans="1:12" ht="20" customHeight="1" x14ac:dyDescent="0.15">
      <c r="A6792" s="8" t="s">
        <v>32526</v>
      </c>
      <c r="B6792" s="9" t="s">
        <v>14</v>
      </c>
      <c r="C6792" s="10" t="s">
        <v>32527</v>
      </c>
      <c r="D6792" s="10" t="s">
        <v>32528</v>
      </c>
      <c r="E6792" s="11"/>
      <c r="F6792" s="10" t="s">
        <v>17</v>
      </c>
      <c r="G6792" s="10" t="s">
        <v>16892</v>
      </c>
      <c r="H6792" s="12">
        <v>2011</v>
      </c>
      <c r="I6792" s="10" t="s">
        <v>60</v>
      </c>
      <c r="J6792" s="10" t="s">
        <v>272</v>
      </c>
      <c r="K6792" s="10" t="s">
        <v>21</v>
      </c>
      <c r="L6792" s="10" t="s">
        <v>32529</v>
      </c>
    </row>
    <row r="6793" spans="1:12" ht="20" customHeight="1" x14ac:dyDescent="0.15">
      <c r="A6793" s="8" t="s">
        <v>32530</v>
      </c>
      <c r="B6793" s="9" t="s">
        <v>14</v>
      </c>
      <c r="C6793" s="10" t="s">
        <v>32531</v>
      </c>
      <c r="D6793" s="10" t="s">
        <v>32532</v>
      </c>
      <c r="E6793" s="10" t="s">
        <v>32533</v>
      </c>
      <c r="F6793" s="10" t="s">
        <v>771</v>
      </c>
      <c r="G6793" s="10" t="s">
        <v>7320</v>
      </c>
      <c r="H6793" s="12">
        <v>2008</v>
      </c>
      <c r="I6793" s="10" t="s">
        <v>19</v>
      </c>
      <c r="J6793" s="10" t="s">
        <v>363</v>
      </c>
      <c r="K6793" s="10" t="s">
        <v>689</v>
      </c>
      <c r="L6793" s="10" t="s">
        <v>32534</v>
      </c>
    </row>
    <row r="6794" spans="1:12" ht="20" customHeight="1" x14ac:dyDescent="0.15">
      <c r="A6794" s="8" t="s">
        <v>32535</v>
      </c>
      <c r="B6794" s="9" t="s">
        <v>24</v>
      </c>
      <c r="C6794" s="10" t="s">
        <v>32536</v>
      </c>
      <c r="D6794" s="11"/>
      <c r="E6794" s="10" t="s">
        <v>32537</v>
      </c>
      <c r="F6794" s="10" t="s">
        <v>32538</v>
      </c>
      <c r="G6794" s="10" t="s">
        <v>27284</v>
      </c>
      <c r="H6794" s="12">
        <v>2016</v>
      </c>
      <c r="I6794" s="10" t="s">
        <v>29</v>
      </c>
      <c r="J6794" s="10" t="s">
        <v>37</v>
      </c>
      <c r="K6794" s="10" t="s">
        <v>665</v>
      </c>
      <c r="L6794" s="10" t="s">
        <v>32539</v>
      </c>
    </row>
    <row r="6795" spans="1:12" ht="20" customHeight="1" x14ac:dyDescent="0.15">
      <c r="A6795" s="8" t="s">
        <v>32540</v>
      </c>
      <c r="B6795" s="9" t="s">
        <v>14</v>
      </c>
      <c r="C6795" s="10" t="s">
        <v>32541</v>
      </c>
      <c r="D6795" s="10" t="s">
        <v>22669</v>
      </c>
      <c r="E6795" s="10" t="s">
        <v>32542</v>
      </c>
      <c r="F6795" s="10" t="s">
        <v>76</v>
      </c>
      <c r="G6795" s="10" t="s">
        <v>17682</v>
      </c>
      <c r="H6795" s="12">
        <v>1994</v>
      </c>
      <c r="I6795" s="10" t="s">
        <v>320</v>
      </c>
      <c r="J6795" s="10" t="s">
        <v>737</v>
      </c>
      <c r="K6795" s="10" t="s">
        <v>31103</v>
      </c>
      <c r="L6795" s="10" t="s">
        <v>32543</v>
      </c>
    </row>
    <row r="6796" spans="1:12" ht="20" customHeight="1" x14ac:dyDescent="0.15">
      <c r="A6796" s="8" t="s">
        <v>32544</v>
      </c>
      <c r="B6796" s="9" t="s">
        <v>14</v>
      </c>
      <c r="C6796" s="10" t="s">
        <v>32545</v>
      </c>
      <c r="D6796" s="10" t="s">
        <v>31140</v>
      </c>
      <c r="E6796" s="10" t="s">
        <v>32546</v>
      </c>
      <c r="F6796" s="10" t="s">
        <v>1022</v>
      </c>
      <c r="G6796" s="10" t="s">
        <v>19171</v>
      </c>
      <c r="H6796" s="12">
        <v>2007</v>
      </c>
      <c r="I6796" s="10" t="s">
        <v>320</v>
      </c>
      <c r="J6796" s="10" t="s">
        <v>440</v>
      </c>
      <c r="K6796" s="10" t="s">
        <v>334</v>
      </c>
      <c r="L6796" s="10" t="s">
        <v>32547</v>
      </c>
    </row>
    <row r="6797" spans="1:12" ht="20" customHeight="1" x14ac:dyDescent="0.15">
      <c r="A6797" s="8" t="s">
        <v>32548</v>
      </c>
      <c r="B6797" s="9" t="s">
        <v>14</v>
      </c>
      <c r="C6797" s="10" t="s">
        <v>32549</v>
      </c>
      <c r="D6797" s="10" t="s">
        <v>15559</v>
      </c>
      <c r="E6797" s="10" t="s">
        <v>32550</v>
      </c>
      <c r="F6797" s="10" t="s">
        <v>32551</v>
      </c>
      <c r="G6797" s="10" t="s">
        <v>25188</v>
      </c>
      <c r="H6797" s="12">
        <v>2012</v>
      </c>
      <c r="I6797" s="10" t="s">
        <v>320</v>
      </c>
      <c r="J6797" s="10" t="s">
        <v>970</v>
      </c>
      <c r="K6797" s="10" t="s">
        <v>709</v>
      </c>
      <c r="L6797" s="10" t="s">
        <v>32552</v>
      </c>
    </row>
    <row r="6798" spans="1:12" ht="20" customHeight="1" x14ac:dyDescent="0.15">
      <c r="A6798" s="8" t="s">
        <v>32553</v>
      </c>
      <c r="B6798" s="9" t="s">
        <v>24</v>
      </c>
      <c r="C6798" s="10" t="s">
        <v>32554</v>
      </c>
      <c r="D6798" s="11"/>
      <c r="E6798" s="10" t="s">
        <v>32555</v>
      </c>
      <c r="F6798" s="10" t="s">
        <v>17</v>
      </c>
      <c r="G6798" s="11"/>
      <c r="H6798" s="12">
        <v>2003</v>
      </c>
      <c r="I6798" s="10" t="s">
        <v>111</v>
      </c>
      <c r="J6798" s="10" t="s">
        <v>30968</v>
      </c>
      <c r="K6798" s="10" t="s">
        <v>24495</v>
      </c>
      <c r="L6798" s="10" t="s">
        <v>32556</v>
      </c>
    </row>
    <row r="6799" spans="1:12" ht="20" customHeight="1" x14ac:dyDescent="0.15">
      <c r="A6799" s="8" t="s">
        <v>32557</v>
      </c>
      <c r="B6799" s="9" t="s">
        <v>14</v>
      </c>
      <c r="C6799" s="10" t="s">
        <v>32558</v>
      </c>
      <c r="D6799" s="10" t="s">
        <v>32559</v>
      </c>
      <c r="E6799" s="10" t="s">
        <v>32560</v>
      </c>
      <c r="F6799" s="10" t="s">
        <v>17</v>
      </c>
      <c r="G6799" s="10" t="s">
        <v>10614</v>
      </c>
      <c r="H6799" s="12">
        <v>2018</v>
      </c>
      <c r="I6799" s="10" t="s">
        <v>29</v>
      </c>
      <c r="J6799" s="10" t="s">
        <v>61</v>
      </c>
      <c r="K6799" s="10" t="s">
        <v>709</v>
      </c>
      <c r="L6799" s="10" t="s">
        <v>32561</v>
      </c>
    </row>
    <row r="6800" spans="1:12" ht="20" customHeight="1" x14ac:dyDescent="0.15">
      <c r="A6800" s="8" t="s">
        <v>32562</v>
      </c>
      <c r="B6800" s="9" t="s">
        <v>14</v>
      </c>
      <c r="C6800" s="10" t="s">
        <v>32563</v>
      </c>
      <c r="D6800" s="10" t="s">
        <v>11534</v>
      </c>
      <c r="E6800" s="10" t="s">
        <v>32564</v>
      </c>
      <c r="F6800" s="10" t="s">
        <v>17</v>
      </c>
      <c r="G6800" s="10" t="s">
        <v>7320</v>
      </c>
      <c r="H6800" s="12">
        <v>2007</v>
      </c>
      <c r="I6800" s="10" t="s">
        <v>60</v>
      </c>
      <c r="J6800" s="10" t="s">
        <v>321</v>
      </c>
      <c r="K6800" s="10" t="s">
        <v>112</v>
      </c>
      <c r="L6800" s="10" t="s">
        <v>32565</v>
      </c>
    </row>
    <row r="6801" spans="1:12" ht="20" customHeight="1" x14ac:dyDescent="0.15">
      <c r="A6801" s="8" t="s">
        <v>32566</v>
      </c>
      <c r="B6801" s="9" t="s">
        <v>14</v>
      </c>
      <c r="C6801" s="10" t="s">
        <v>32567</v>
      </c>
      <c r="D6801" s="10" t="s">
        <v>822</v>
      </c>
      <c r="E6801" s="10" t="s">
        <v>32568</v>
      </c>
      <c r="F6801" s="10" t="s">
        <v>32569</v>
      </c>
      <c r="G6801" s="10" t="s">
        <v>14999</v>
      </c>
      <c r="H6801" s="12">
        <v>1993</v>
      </c>
      <c r="I6801" s="10" t="s">
        <v>60</v>
      </c>
      <c r="J6801" s="10" t="s">
        <v>1055</v>
      </c>
      <c r="K6801" s="10" t="s">
        <v>653</v>
      </c>
      <c r="L6801" s="10" t="s">
        <v>32570</v>
      </c>
    </row>
    <row r="6802" spans="1:12" ht="20" customHeight="1" x14ac:dyDescent="0.15">
      <c r="A6802" s="8" t="s">
        <v>32571</v>
      </c>
      <c r="B6802" s="9" t="s">
        <v>14</v>
      </c>
      <c r="C6802" s="10" t="s">
        <v>32572</v>
      </c>
      <c r="D6802" s="10" t="s">
        <v>32573</v>
      </c>
      <c r="E6802" s="10" t="s">
        <v>32574</v>
      </c>
      <c r="F6802" s="10" t="s">
        <v>32575</v>
      </c>
      <c r="G6802" s="10" t="s">
        <v>24640</v>
      </c>
      <c r="H6802" s="12">
        <v>2015</v>
      </c>
      <c r="I6802" s="10" t="s">
        <v>320</v>
      </c>
      <c r="J6802" s="10" t="s">
        <v>199</v>
      </c>
      <c r="K6802" s="10" t="s">
        <v>21</v>
      </c>
      <c r="L6802" s="10" t="s">
        <v>32576</v>
      </c>
    </row>
    <row r="6803" spans="1:12" ht="20" customHeight="1" x14ac:dyDescent="0.15">
      <c r="A6803" s="8" t="s">
        <v>32577</v>
      </c>
      <c r="B6803" s="9" t="s">
        <v>14</v>
      </c>
      <c r="C6803" s="10" t="s">
        <v>32578</v>
      </c>
      <c r="D6803" s="10" t="s">
        <v>12040</v>
      </c>
      <c r="E6803" s="10" t="s">
        <v>32579</v>
      </c>
      <c r="F6803" s="10" t="s">
        <v>2797</v>
      </c>
      <c r="G6803" s="10" t="s">
        <v>18339</v>
      </c>
      <c r="H6803" s="12">
        <v>2016</v>
      </c>
      <c r="I6803" s="10" t="s">
        <v>29</v>
      </c>
      <c r="J6803" s="10" t="s">
        <v>295</v>
      </c>
      <c r="K6803" s="10" t="s">
        <v>165</v>
      </c>
      <c r="L6803" s="10" t="s">
        <v>32580</v>
      </c>
    </row>
    <row r="6804" spans="1:12" ht="20" customHeight="1" x14ac:dyDescent="0.15">
      <c r="A6804" s="8" t="s">
        <v>32581</v>
      </c>
      <c r="B6804" s="9" t="s">
        <v>14</v>
      </c>
      <c r="C6804" s="10" t="s">
        <v>32582</v>
      </c>
      <c r="D6804" s="10" t="s">
        <v>32583</v>
      </c>
      <c r="E6804" s="10" t="s">
        <v>32584</v>
      </c>
      <c r="F6804" s="10" t="s">
        <v>17</v>
      </c>
      <c r="G6804" s="10" t="s">
        <v>32585</v>
      </c>
      <c r="H6804" s="12">
        <v>2015</v>
      </c>
      <c r="I6804" s="10" t="s">
        <v>29</v>
      </c>
      <c r="J6804" s="10" t="s">
        <v>3984</v>
      </c>
      <c r="K6804" s="10" t="s">
        <v>1120</v>
      </c>
      <c r="L6804" s="10" t="s">
        <v>32586</v>
      </c>
    </row>
    <row r="6805" spans="1:12" ht="20" customHeight="1" x14ac:dyDescent="0.15">
      <c r="A6805" s="8" t="s">
        <v>32587</v>
      </c>
      <c r="B6805" s="9" t="s">
        <v>14</v>
      </c>
      <c r="C6805" s="10" t="s">
        <v>32588</v>
      </c>
      <c r="D6805" s="10" t="s">
        <v>32589</v>
      </c>
      <c r="E6805" s="10" t="s">
        <v>32590</v>
      </c>
      <c r="F6805" s="10" t="s">
        <v>17</v>
      </c>
      <c r="G6805" s="10" t="s">
        <v>14025</v>
      </c>
      <c r="H6805" s="12">
        <v>2019</v>
      </c>
      <c r="I6805" s="10" t="s">
        <v>111</v>
      </c>
      <c r="J6805" s="10" t="s">
        <v>85</v>
      </c>
      <c r="K6805" s="10" t="s">
        <v>1016</v>
      </c>
      <c r="L6805" s="10" t="s">
        <v>32591</v>
      </c>
    </row>
    <row r="6806" spans="1:12" ht="20" customHeight="1" x14ac:dyDescent="0.15">
      <c r="A6806" s="8" t="s">
        <v>32592</v>
      </c>
      <c r="B6806" s="9" t="s">
        <v>24</v>
      </c>
      <c r="C6806" s="10" t="s">
        <v>32593</v>
      </c>
      <c r="D6806" s="11"/>
      <c r="E6806" s="11"/>
      <c r="F6806" s="10" t="s">
        <v>17</v>
      </c>
      <c r="G6806" s="10" t="s">
        <v>24425</v>
      </c>
      <c r="H6806" s="12">
        <v>2017</v>
      </c>
      <c r="I6806" s="10" t="s">
        <v>111</v>
      </c>
      <c r="J6806" s="10" t="s">
        <v>121</v>
      </c>
      <c r="K6806" s="10" t="s">
        <v>42</v>
      </c>
      <c r="L6806" s="10" t="s">
        <v>32594</v>
      </c>
    </row>
    <row r="6807" spans="1:12" ht="20" customHeight="1" x14ac:dyDescent="0.15">
      <c r="A6807" s="8" t="s">
        <v>32595</v>
      </c>
      <c r="B6807" s="9" t="s">
        <v>14</v>
      </c>
      <c r="C6807" s="10" t="s">
        <v>32596</v>
      </c>
      <c r="D6807" s="10" t="s">
        <v>32597</v>
      </c>
      <c r="E6807" s="10" t="s">
        <v>32598</v>
      </c>
      <c r="F6807" s="10" t="s">
        <v>17</v>
      </c>
      <c r="G6807" s="10" t="s">
        <v>14999</v>
      </c>
      <c r="H6807" s="12">
        <v>2009</v>
      </c>
      <c r="I6807" s="10" t="s">
        <v>320</v>
      </c>
      <c r="J6807" s="10" t="s">
        <v>207</v>
      </c>
      <c r="K6807" s="10" t="s">
        <v>1315</v>
      </c>
      <c r="L6807" s="10" t="s">
        <v>32599</v>
      </c>
    </row>
    <row r="6808" spans="1:12" ht="20" customHeight="1" x14ac:dyDescent="0.15">
      <c r="A6808" s="8" t="s">
        <v>32600</v>
      </c>
      <c r="B6808" s="9" t="s">
        <v>14</v>
      </c>
      <c r="C6808" s="10" t="s">
        <v>32601</v>
      </c>
      <c r="D6808" s="10" t="s">
        <v>32602</v>
      </c>
      <c r="E6808" s="10" t="s">
        <v>32603</v>
      </c>
      <c r="F6808" s="10" t="s">
        <v>2110</v>
      </c>
      <c r="G6808" s="10" t="s">
        <v>32604</v>
      </c>
      <c r="H6808" s="12">
        <v>2016</v>
      </c>
      <c r="I6808" s="10" t="s">
        <v>320</v>
      </c>
      <c r="J6808" s="10" t="s">
        <v>563</v>
      </c>
      <c r="K6808" s="10" t="s">
        <v>1224</v>
      </c>
      <c r="L6808" s="10" t="s">
        <v>32605</v>
      </c>
    </row>
    <row r="6809" spans="1:12" ht="20" customHeight="1" x14ac:dyDescent="0.15">
      <c r="A6809" s="8" t="s">
        <v>32606</v>
      </c>
      <c r="B6809" s="9" t="s">
        <v>24</v>
      </c>
      <c r="C6809" s="10" t="s">
        <v>32607</v>
      </c>
      <c r="D6809" s="11"/>
      <c r="E6809" s="10" t="s">
        <v>32608</v>
      </c>
      <c r="F6809" s="10" t="s">
        <v>17</v>
      </c>
      <c r="G6809" s="11"/>
      <c r="H6809" s="12">
        <v>2003</v>
      </c>
      <c r="I6809" s="10" t="s">
        <v>77</v>
      </c>
      <c r="J6809" s="10" t="s">
        <v>2139</v>
      </c>
      <c r="K6809" s="10" t="s">
        <v>24495</v>
      </c>
      <c r="L6809" s="10" t="s">
        <v>32609</v>
      </c>
    </row>
    <row r="6810" spans="1:12" ht="20" customHeight="1" x14ac:dyDescent="0.15">
      <c r="A6810" s="8" t="s">
        <v>32610</v>
      </c>
      <c r="B6810" s="9" t="s">
        <v>14</v>
      </c>
      <c r="C6810" s="10" t="s">
        <v>32611</v>
      </c>
      <c r="D6810" s="10" t="s">
        <v>2299</v>
      </c>
      <c r="E6810" s="10" t="s">
        <v>32612</v>
      </c>
      <c r="F6810" s="10" t="s">
        <v>2797</v>
      </c>
      <c r="G6810" s="10" t="s">
        <v>18339</v>
      </c>
      <c r="H6810" s="12">
        <v>2017</v>
      </c>
      <c r="I6810" s="10" t="s">
        <v>77</v>
      </c>
      <c r="J6810" s="10" t="s">
        <v>386</v>
      </c>
      <c r="K6810" s="10" t="s">
        <v>1898</v>
      </c>
      <c r="L6810" s="10" t="s">
        <v>32613</v>
      </c>
    </row>
    <row r="6811" spans="1:12" ht="20" customHeight="1" x14ac:dyDescent="0.15">
      <c r="A6811" s="8" t="s">
        <v>32614</v>
      </c>
      <c r="B6811" s="9" t="s">
        <v>14</v>
      </c>
      <c r="C6811" s="10" t="s">
        <v>32615</v>
      </c>
      <c r="D6811" s="10" t="s">
        <v>8161</v>
      </c>
      <c r="E6811" s="10" t="s">
        <v>32616</v>
      </c>
      <c r="F6811" s="10" t="s">
        <v>25221</v>
      </c>
      <c r="G6811" s="10" t="s">
        <v>10133</v>
      </c>
      <c r="H6811" s="12">
        <v>2010</v>
      </c>
      <c r="I6811" s="10" t="s">
        <v>320</v>
      </c>
      <c r="J6811" s="10" t="s">
        <v>386</v>
      </c>
      <c r="K6811" s="10" t="s">
        <v>904</v>
      </c>
      <c r="L6811" s="10" t="s">
        <v>32617</v>
      </c>
    </row>
    <row r="6812" spans="1:12" ht="20" customHeight="1" x14ac:dyDescent="0.15">
      <c r="A6812" s="8" t="s">
        <v>32618</v>
      </c>
      <c r="B6812" s="9" t="s">
        <v>14</v>
      </c>
      <c r="C6812" s="10" t="s">
        <v>32619</v>
      </c>
      <c r="D6812" s="10" t="s">
        <v>32620</v>
      </c>
      <c r="E6812" s="10" t="s">
        <v>32621</v>
      </c>
      <c r="F6812" s="10" t="s">
        <v>17</v>
      </c>
      <c r="G6812" s="10" t="s">
        <v>22963</v>
      </c>
      <c r="H6812" s="12">
        <v>2016</v>
      </c>
      <c r="I6812" s="10" t="s">
        <v>60</v>
      </c>
      <c r="J6812" s="10" t="s">
        <v>353</v>
      </c>
      <c r="K6812" s="10" t="s">
        <v>441</v>
      </c>
      <c r="L6812" s="10" t="s">
        <v>32622</v>
      </c>
    </row>
    <row r="6813" spans="1:12" ht="20" customHeight="1" x14ac:dyDescent="0.15">
      <c r="A6813" s="8" t="s">
        <v>32623</v>
      </c>
      <c r="B6813" s="9" t="s">
        <v>24</v>
      </c>
      <c r="C6813" s="10" t="s">
        <v>32624</v>
      </c>
      <c r="D6813" s="10" t="s">
        <v>32625</v>
      </c>
      <c r="E6813" s="10" t="s">
        <v>5111</v>
      </c>
      <c r="F6813" s="10" t="s">
        <v>32626</v>
      </c>
      <c r="G6813" s="10" t="s">
        <v>32627</v>
      </c>
      <c r="H6813" s="12">
        <v>2011</v>
      </c>
      <c r="I6813" s="10" t="s">
        <v>111</v>
      </c>
      <c r="J6813" s="10" t="s">
        <v>37</v>
      </c>
      <c r="K6813" s="10" t="s">
        <v>461</v>
      </c>
      <c r="L6813" s="10" t="s">
        <v>32628</v>
      </c>
    </row>
    <row r="6814" spans="1:12" ht="20" customHeight="1" x14ac:dyDescent="0.15">
      <c r="A6814" s="8" t="s">
        <v>32629</v>
      </c>
      <c r="B6814" s="9" t="s">
        <v>14</v>
      </c>
      <c r="C6814" s="10" t="s">
        <v>32630</v>
      </c>
      <c r="D6814" s="11"/>
      <c r="E6814" s="10" t="s">
        <v>5111</v>
      </c>
      <c r="F6814" s="10" t="s">
        <v>32626</v>
      </c>
      <c r="G6814" s="10" t="s">
        <v>32627</v>
      </c>
      <c r="H6814" s="12">
        <v>2011</v>
      </c>
      <c r="I6814" s="10" t="s">
        <v>111</v>
      </c>
      <c r="J6814" s="10" t="s">
        <v>4432</v>
      </c>
      <c r="K6814" s="10" t="s">
        <v>1722</v>
      </c>
      <c r="L6814" s="10" t="s">
        <v>32631</v>
      </c>
    </row>
    <row r="6815" spans="1:12" ht="20" customHeight="1" x14ac:dyDescent="0.15">
      <c r="A6815" s="8" t="s">
        <v>32632</v>
      </c>
      <c r="B6815" s="9" t="s">
        <v>14</v>
      </c>
      <c r="C6815" s="10" t="s">
        <v>32633</v>
      </c>
      <c r="D6815" s="11"/>
      <c r="E6815" s="10" t="s">
        <v>5111</v>
      </c>
      <c r="F6815" s="10" t="s">
        <v>32626</v>
      </c>
      <c r="G6815" s="10" t="s">
        <v>32627</v>
      </c>
      <c r="H6815" s="12">
        <v>2011</v>
      </c>
      <c r="I6815" s="10" t="s">
        <v>111</v>
      </c>
      <c r="J6815" s="10" t="s">
        <v>6955</v>
      </c>
      <c r="K6815" s="10" t="s">
        <v>1722</v>
      </c>
      <c r="L6815" s="10" t="s">
        <v>32634</v>
      </c>
    </row>
    <row r="6816" spans="1:12" ht="20" customHeight="1" x14ac:dyDescent="0.15">
      <c r="A6816" s="8" t="s">
        <v>32635</v>
      </c>
      <c r="B6816" s="9" t="s">
        <v>14</v>
      </c>
      <c r="C6816" s="10" t="s">
        <v>32636</v>
      </c>
      <c r="D6816" s="10" t="s">
        <v>4892</v>
      </c>
      <c r="E6816" s="10" t="s">
        <v>32637</v>
      </c>
      <c r="F6816" s="10" t="s">
        <v>17</v>
      </c>
      <c r="G6816" s="10" t="s">
        <v>17964</v>
      </c>
      <c r="H6816" s="12">
        <v>2008</v>
      </c>
      <c r="I6816" s="10" t="s">
        <v>320</v>
      </c>
      <c r="J6816" s="10" t="s">
        <v>207</v>
      </c>
      <c r="K6816" s="10" t="s">
        <v>1120</v>
      </c>
      <c r="L6816" s="10" t="s">
        <v>32638</v>
      </c>
    </row>
    <row r="6817" spans="1:12" ht="20" customHeight="1" x14ac:dyDescent="0.15">
      <c r="A6817" s="8" t="s">
        <v>32639</v>
      </c>
      <c r="B6817" s="9" t="s">
        <v>14</v>
      </c>
      <c r="C6817" s="10" t="s">
        <v>32640</v>
      </c>
      <c r="D6817" s="10" t="s">
        <v>26422</v>
      </c>
      <c r="E6817" s="10" t="s">
        <v>32641</v>
      </c>
      <c r="F6817" s="10" t="s">
        <v>1675</v>
      </c>
      <c r="G6817" s="10" t="s">
        <v>27844</v>
      </c>
      <c r="H6817" s="12">
        <v>2015</v>
      </c>
      <c r="I6817" s="10" t="s">
        <v>111</v>
      </c>
      <c r="J6817" s="10" t="s">
        <v>363</v>
      </c>
      <c r="K6817" s="10" t="s">
        <v>7344</v>
      </c>
      <c r="L6817" s="10" t="s">
        <v>32642</v>
      </c>
    </row>
    <row r="6818" spans="1:12" ht="20" customHeight="1" x14ac:dyDescent="0.15">
      <c r="A6818" s="8" t="s">
        <v>32643</v>
      </c>
      <c r="B6818" s="9" t="s">
        <v>14</v>
      </c>
      <c r="C6818" s="10" t="s">
        <v>32644</v>
      </c>
      <c r="D6818" s="10" t="s">
        <v>32645</v>
      </c>
      <c r="E6818" s="11"/>
      <c r="F6818" s="10" t="s">
        <v>17</v>
      </c>
      <c r="G6818" s="10" t="s">
        <v>24515</v>
      </c>
      <c r="H6818" s="12">
        <v>2016</v>
      </c>
      <c r="I6818" s="10" t="s">
        <v>29</v>
      </c>
      <c r="J6818" s="10" t="s">
        <v>215</v>
      </c>
      <c r="K6818" s="10" t="s">
        <v>21</v>
      </c>
      <c r="L6818" s="10" t="s">
        <v>32646</v>
      </c>
    </row>
    <row r="6819" spans="1:12" ht="20" customHeight="1" x14ac:dyDescent="0.15">
      <c r="A6819" s="8" t="s">
        <v>32647</v>
      </c>
      <c r="B6819" s="9" t="s">
        <v>14</v>
      </c>
      <c r="C6819" s="10" t="s">
        <v>32648</v>
      </c>
      <c r="D6819" s="10" t="s">
        <v>32649</v>
      </c>
      <c r="E6819" s="10" t="s">
        <v>32650</v>
      </c>
      <c r="F6819" s="10" t="s">
        <v>2995</v>
      </c>
      <c r="G6819" s="10" t="s">
        <v>17037</v>
      </c>
      <c r="H6819" s="12">
        <v>2019</v>
      </c>
      <c r="I6819" s="10" t="s">
        <v>29</v>
      </c>
      <c r="J6819" s="10" t="s">
        <v>207</v>
      </c>
      <c r="K6819" s="10" t="s">
        <v>258</v>
      </c>
      <c r="L6819" s="10" t="s">
        <v>32651</v>
      </c>
    </row>
    <row r="6820" spans="1:12" ht="20" customHeight="1" x14ac:dyDescent="0.15">
      <c r="A6820" s="8" t="s">
        <v>32652</v>
      </c>
      <c r="B6820" s="9" t="s">
        <v>14</v>
      </c>
      <c r="C6820" s="10" t="s">
        <v>32653</v>
      </c>
      <c r="D6820" s="10" t="s">
        <v>32654</v>
      </c>
      <c r="E6820" s="10" t="s">
        <v>32655</v>
      </c>
      <c r="F6820" s="10" t="s">
        <v>586</v>
      </c>
      <c r="G6820" s="10" t="s">
        <v>32386</v>
      </c>
      <c r="H6820" s="12">
        <v>2017</v>
      </c>
      <c r="I6820" s="10" t="s">
        <v>29</v>
      </c>
      <c r="J6820" s="10" t="s">
        <v>363</v>
      </c>
      <c r="K6820" s="10" t="s">
        <v>334</v>
      </c>
      <c r="L6820" s="10" t="s">
        <v>32656</v>
      </c>
    </row>
    <row r="6821" spans="1:12" ht="20" customHeight="1" x14ac:dyDescent="0.15">
      <c r="A6821" s="8" t="s">
        <v>32657</v>
      </c>
      <c r="B6821" s="9" t="s">
        <v>14</v>
      </c>
      <c r="C6821" s="10" t="s">
        <v>32658</v>
      </c>
      <c r="D6821" s="10" t="s">
        <v>32659</v>
      </c>
      <c r="E6821" s="10" t="s">
        <v>32660</v>
      </c>
      <c r="F6821" s="10" t="s">
        <v>17</v>
      </c>
      <c r="G6821" s="10" t="s">
        <v>19404</v>
      </c>
      <c r="H6821" s="12">
        <v>2009</v>
      </c>
      <c r="I6821" s="10" t="s">
        <v>60</v>
      </c>
      <c r="J6821" s="10" t="s">
        <v>363</v>
      </c>
      <c r="K6821" s="10" t="s">
        <v>112</v>
      </c>
      <c r="L6821" s="10" t="s">
        <v>32661</v>
      </c>
    </row>
    <row r="6822" spans="1:12" ht="20" customHeight="1" x14ac:dyDescent="0.15">
      <c r="A6822" s="8" t="s">
        <v>32662</v>
      </c>
      <c r="B6822" s="9" t="s">
        <v>14</v>
      </c>
      <c r="C6822" s="10" t="s">
        <v>32663</v>
      </c>
      <c r="D6822" s="10" t="s">
        <v>32664</v>
      </c>
      <c r="E6822" s="10" t="s">
        <v>32665</v>
      </c>
      <c r="F6822" s="10" t="s">
        <v>10893</v>
      </c>
      <c r="G6822" s="10" t="s">
        <v>21245</v>
      </c>
      <c r="H6822" s="12">
        <v>2017</v>
      </c>
      <c r="I6822" s="10" t="s">
        <v>29</v>
      </c>
      <c r="J6822" s="10" t="s">
        <v>2121</v>
      </c>
      <c r="K6822" s="10" t="s">
        <v>70</v>
      </c>
      <c r="L6822" s="10" t="s">
        <v>32666</v>
      </c>
    </row>
    <row r="6823" spans="1:12" ht="20" customHeight="1" x14ac:dyDescent="0.15">
      <c r="A6823" s="8" t="s">
        <v>32667</v>
      </c>
      <c r="B6823" s="9" t="s">
        <v>24</v>
      </c>
      <c r="C6823" s="10" t="s">
        <v>32668</v>
      </c>
      <c r="D6823" s="11"/>
      <c r="E6823" s="10" t="s">
        <v>32669</v>
      </c>
      <c r="F6823" s="10" t="s">
        <v>47</v>
      </c>
      <c r="G6823" s="10" t="s">
        <v>23284</v>
      </c>
      <c r="H6823" s="12">
        <v>2018</v>
      </c>
      <c r="I6823" s="10" t="s">
        <v>77</v>
      </c>
      <c r="J6823" s="10" t="s">
        <v>37</v>
      </c>
      <c r="K6823" s="10" t="s">
        <v>341</v>
      </c>
      <c r="L6823" s="10" t="s">
        <v>32670</v>
      </c>
    </row>
    <row r="6824" spans="1:12" ht="20" customHeight="1" x14ac:dyDescent="0.15">
      <c r="A6824" s="8" t="s">
        <v>32671</v>
      </c>
      <c r="B6824" s="9" t="s">
        <v>14</v>
      </c>
      <c r="C6824" s="10" t="s">
        <v>32672</v>
      </c>
      <c r="D6824" s="10" t="s">
        <v>32673</v>
      </c>
      <c r="E6824" s="10" t="s">
        <v>32674</v>
      </c>
      <c r="F6824" s="10" t="s">
        <v>914</v>
      </c>
      <c r="G6824" s="10" t="s">
        <v>25352</v>
      </c>
      <c r="H6824" s="12">
        <v>2013</v>
      </c>
      <c r="I6824" s="10" t="s">
        <v>77</v>
      </c>
      <c r="J6824" s="10" t="s">
        <v>772</v>
      </c>
      <c r="K6824" s="10" t="s">
        <v>104</v>
      </c>
      <c r="L6824" s="10" t="s">
        <v>32675</v>
      </c>
    </row>
    <row r="6825" spans="1:12" ht="20" customHeight="1" x14ac:dyDescent="0.15">
      <c r="A6825" s="8" t="s">
        <v>32676</v>
      </c>
      <c r="B6825" s="9" t="s">
        <v>24</v>
      </c>
      <c r="C6825" s="10" t="s">
        <v>32677</v>
      </c>
      <c r="D6825" s="11"/>
      <c r="E6825" s="10" t="s">
        <v>32678</v>
      </c>
      <c r="F6825" s="10" t="s">
        <v>17</v>
      </c>
      <c r="G6825" s="10" t="s">
        <v>32679</v>
      </c>
      <c r="H6825" s="12">
        <v>2016</v>
      </c>
      <c r="I6825" s="10" t="s">
        <v>111</v>
      </c>
      <c r="J6825" s="10" t="s">
        <v>30</v>
      </c>
      <c r="K6825" s="10" t="s">
        <v>32680</v>
      </c>
      <c r="L6825" s="10" t="s">
        <v>32681</v>
      </c>
    </row>
    <row r="6826" spans="1:12" ht="20" customHeight="1" x14ac:dyDescent="0.15">
      <c r="A6826" s="8" t="s">
        <v>32682</v>
      </c>
      <c r="B6826" s="9" t="s">
        <v>14</v>
      </c>
      <c r="C6826" s="10" t="s">
        <v>32683</v>
      </c>
      <c r="D6826" s="10" t="s">
        <v>3603</v>
      </c>
      <c r="E6826" s="10" t="s">
        <v>32684</v>
      </c>
      <c r="F6826" s="10" t="s">
        <v>2429</v>
      </c>
      <c r="G6826" s="10" t="s">
        <v>22339</v>
      </c>
      <c r="H6826" s="12">
        <v>2017</v>
      </c>
      <c r="I6826" s="10" t="s">
        <v>111</v>
      </c>
      <c r="J6826" s="10" t="s">
        <v>222</v>
      </c>
      <c r="K6826" s="10" t="s">
        <v>575</v>
      </c>
      <c r="L6826" s="10" t="s">
        <v>32685</v>
      </c>
    </row>
    <row r="6827" spans="1:12" ht="20" customHeight="1" x14ac:dyDescent="0.15">
      <c r="A6827" s="8" t="s">
        <v>32686</v>
      </c>
      <c r="B6827" s="9" t="s">
        <v>24</v>
      </c>
      <c r="C6827" s="10" t="s">
        <v>32687</v>
      </c>
      <c r="D6827" s="11"/>
      <c r="E6827" s="10" t="s">
        <v>32688</v>
      </c>
      <c r="F6827" s="10" t="s">
        <v>1744</v>
      </c>
      <c r="G6827" s="10" t="s">
        <v>27844</v>
      </c>
      <c r="H6827" s="12">
        <v>2009</v>
      </c>
      <c r="I6827" s="10" t="s">
        <v>29</v>
      </c>
      <c r="J6827" s="10" t="s">
        <v>37</v>
      </c>
      <c r="K6827" s="10" t="s">
        <v>1298</v>
      </c>
      <c r="L6827" s="10" t="s">
        <v>32689</v>
      </c>
    </row>
    <row r="6828" spans="1:12" ht="20" customHeight="1" x14ac:dyDescent="0.15">
      <c r="A6828" s="8" t="s">
        <v>32690</v>
      </c>
      <c r="B6828" s="9" t="s">
        <v>24</v>
      </c>
      <c r="C6828" s="10" t="s">
        <v>32691</v>
      </c>
      <c r="D6828" s="11"/>
      <c r="E6828" s="10" t="s">
        <v>32692</v>
      </c>
      <c r="F6828" s="10" t="s">
        <v>47</v>
      </c>
      <c r="G6828" s="10" t="s">
        <v>26529</v>
      </c>
      <c r="H6828" s="12">
        <v>2014</v>
      </c>
      <c r="I6828" s="10" t="s">
        <v>111</v>
      </c>
      <c r="J6828" s="10" t="s">
        <v>37</v>
      </c>
      <c r="K6828" s="10" t="s">
        <v>13185</v>
      </c>
      <c r="L6828" s="10" t="s">
        <v>32693</v>
      </c>
    </row>
    <row r="6829" spans="1:12" ht="20" customHeight="1" x14ac:dyDescent="0.15">
      <c r="A6829" s="8" t="s">
        <v>32694</v>
      </c>
      <c r="B6829" s="9" t="s">
        <v>14</v>
      </c>
      <c r="C6829" s="10" t="s">
        <v>32695</v>
      </c>
      <c r="D6829" s="10" t="s">
        <v>6873</v>
      </c>
      <c r="E6829" s="10" t="s">
        <v>32696</v>
      </c>
      <c r="F6829" s="10" t="s">
        <v>8115</v>
      </c>
      <c r="G6829" s="10" t="s">
        <v>17420</v>
      </c>
      <c r="H6829" s="12">
        <v>2002</v>
      </c>
      <c r="I6829" s="10" t="s">
        <v>320</v>
      </c>
      <c r="J6829" s="10" t="s">
        <v>32697</v>
      </c>
      <c r="K6829" s="10" t="s">
        <v>682</v>
      </c>
      <c r="L6829" s="10" t="s">
        <v>32698</v>
      </c>
    </row>
    <row r="6830" spans="1:12" ht="20" customHeight="1" x14ac:dyDescent="0.15">
      <c r="A6830" s="8" t="s">
        <v>32699</v>
      </c>
      <c r="B6830" s="9" t="s">
        <v>24</v>
      </c>
      <c r="C6830" s="10" t="s">
        <v>32700</v>
      </c>
      <c r="D6830" s="11"/>
      <c r="E6830" s="10" t="s">
        <v>32701</v>
      </c>
      <c r="F6830" s="10" t="s">
        <v>352</v>
      </c>
      <c r="G6830" s="10" t="s">
        <v>27360</v>
      </c>
      <c r="H6830" s="12">
        <v>2013</v>
      </c>
      <c r="I6830" s="11"/>
      <c r="J6830" s="10" t="s">
        <v>37</v>
      </c>
      <c r="K6830" s="10" t="s">
        <v>480</v>
      </c>
      <c r="L6830" s="10" t="s">
        <v>32702</v>
      </c>
    </row>
    <row r="6831" spans="1:12" ht="20" customHeight="1" x14ac:dyDescent="0.15">
      <c r="A6831" s="8" t="s">
        <v>32703</v>
      </c>
      <c r="B6831" s="9" t="s">
        <v>14</v>
      </c>
      <c r="C6831" s="10" t="s">
        <v>32704</v>
      </c>
      <c r="D6831" s="10" t="s">
        <v>32705</v>
      </c>
      <c r="E6831" s="10" t="s">
        <v>32706</v>
      </c>
      <c r="F6831" s="10" t="s">
        <v>2429</v>
      </c>
      <c r="G6831" s="10" t="s">
        <v>21825</v>
      </c>
      <c r="H6831" s="12">
        <v>2009</v>
      </c>
      <c r="I6831" s="10" t="s">
        <v>111</v>
      </c>
      <c r="J6831" s="10" t="s">
        <v>272</v>
      </c>
      <c r="K6831" s="10" t="s">
        <v>7344</v>
      </c>
      <c r="L6831" s="10" t="s">
        <v>32707</v>
      </c>
    </row>
    <row r="6832" spans="1:12" ht="20" customHeight="1" x14ac:dyDescent="0.15">
      <c r="A6832" s="8" t="s">
        <v>32708</v>
      </c>
      <c r="B6832" s="9" t="s">
        <v>14</v>
      </c>
      <c r="C6832" s="10" t="s">
        <v>32709</v>
      </c>
      <c r="D6832" s="10" t="s">
        <v>32710</v>
      </c>
      <c r="E6832" s="10" t="s">
        <v>32711</v>
      </c>
      <c r="F6832" s="10" t="s">
        <v>2429</v>
      </c>
      <c r="G6832" s="10" t="s">
        <v>21001</v>
      </c>
      <c r="H6832" s="12">
        <v>2011</v>
      </c>
      <c r="I6832" s="10" t="s">
        <v>111</v>
      </c>
      <c r="J6832" s="10" t="s">
        <v>395</v>
      </c>
      <c r="K6832" s="10" t="s">
        <v>7344</v>
      </c>
      <c r="L6832" s="10" t="s">
        <v>32712</v>
      </c>
    </row>
    <row r="6833" spans="1:12" ht="20" customHeight="1" x14ac:dyDescent="0.15">
      <c r="A6833" s="8" t="s">
        <v>32713</v>
      </c>
      <c r="B6833" s="9" t="s">
        <v>14</v>
      </c>
      <c r="C6833" s="10" t="s">
        <v>32714</v>
      </c>
      <c r="D6833" s="10" t="s">
        <v>32715</v>
      </c>
      <c r="E6833" s="10" t="s">
        <v>32716</v>
      </c>
      <c r="F6833" s="10" t="s">
        <v>5703</v>
      </c>
      <c r="G6833" s="10" t="s">
        <v>32717</v>
      </c>
      <c r="H6833" s="12">
        <v>2016</v>
      </c>
      <c r="I6833" s="10" t="s">
        <v>29</v>
      </c>
      <c r="J6833" s="10" t="s">
        <v>1066</v>
      </c>
      <c r="K6833" s="10" t="s">
        <v>3190</v>
      </c>
      <c r="L6833" s="10" t="s">
        <v>32718</v>
      </c>
    </row>
    <row r="6834" spans="1:12" ht="20" customHeight="1" x14ac:dyDescent="0.15">
      <c r="A6834" s="8" t="s">
        <v>32719</v>
      </c>
      <c r="B6834" s="9" t="s">
        <v>14</v>
      </c>
      <c r="C6834" s="10" t="s">
        <v>32720</v>
      </c>
      <c r="D6834" s="10" t="s">
        <v>32721</v>
      </c>
      <c r="E6834" s="10" t="s">
        <v>32722</v>
      </c>
      <c r="F6834" s="10" t="s">
        <v>47</v>
      </c>
      <c r="G6834" s="10" t="s">
        <v>24640</v>
      </c>
      <c r="H6834" s="12">
        <v>2016</v>
      </c>
      <c r="I6834" s="10" t="s">
        <v>29</v>
      </c>
      <c r="J6834" s="10" t="s">
        <v>737</v>
      </c>
      <c r="K6834" s="10" t="s">
        <v>104</v>
      </c>
      <c r="L6834" s="10" t="s">
        <v>32723</v>
      </c>
    </row>
    <row r="6835" spans="1:12" ht="20" customHeight="1" x14ac:dyDescent="0.15">
      <c r="A6835" s="8" t="s">
        <v>32724</v>
      </c>
      <c r="B6835" s="9" t="s">
        <v>14</v>
      </c>
      <c r="C6835" s="10" t="s">
        <v>32725</v>
      </c>
      <c r="D6835" s="10" t="s">
        <v>32726</v>
      </c>
      <c r="E6835" s="10" t="s">
        <v>32727</v>
      </c>
      <c r="F6835" s="10" t="s">
        <v>47</v>
      </c>
      <c r="G6835" s="10" t="s">
        <v>23058</v>
      </c>
      <c r="H6835" s="12">
        <v>2018</v>
      </c>
      <c r="I6835" s="10" t="s">
        <v>111</v>
      </c>
      <c r="J6835" s="10" t="s">
        <v>1932</v>
      </c>
      <c r="K6835" s="10" t="s">
        <v>682</v>
      </c>
      <c r="L6835" s="10" t="s">
        <v>32728</v>
      </c>
    </row>
    <row r="6836" spans="1:12" ht="20" customHeight="1" x14ac:dyDescent="0.15">
      <c r="A6836" s="8" t="s">
        <v>32729</v>
      </c>
      <c r="B6836" s="9" t="s">
        <v>14</v>
      </c>
      <c r="C6836" s="10" t="s">
        <v>32730</v>
      </c>
      <c r="D6836" s="11"/>
      <c r="E6836" s="10" t="s">
        <v>32731</v>
      </c>
      <c r="F6836" s="10" t="s">
        <v>17</v>
      </c>
      <c r="G6836" s="10" t="s">
        <v>24311</v>
      </c>
      <c r="H6836" s="12">
        <v>2017</v>
      </c>
      <c r="I6836" s="10" t="s">
        <v>111</v>
      </c>
      <c r="J6836" s="10" t="s">
        <v>20</v>
      </c>
      <c r="K6836" s="10" t="s">
        <v>1028</v>
      </c>
      <c r="L6836" s="10" t="s">
        <v>32732</v>
      </c>
    </row>
    <row r="6837" spans="1:12" ht="20" customHeight="1" x14ac:dyDescent="0.15">
      <c r="A6837" s="8" t="s">
        <v>32733</v>
      </c>
      <c r="B6837" s="9" t="s">
        <v>24</v>
      </c>
      <c r="C6837" s="10" t="s">
        <v>32734</v>
      </c>
      <c r="D6837" s="11"/>
      <c r="E6837" s="10" t="s">
        <v>32735</v>
      </c>
      <c r="F6837" s="10" t="s">
        <v>76</v>
      </c>
      <c r="G6837" s="10" t="s">
        <v>25701</v>
      </c>
      <c r="H6837" s="12">
        <v>2015</v>
      </c>
      <c r="I6837" s="10" t="s">
        <v>111</v>
      </c>
      <c r="J6837" s="10" t="s">
        <v>37</v>
      </c>
      <c r="K6837" s="10" t="s">
        <v>461</v>
      </c>
      <c r="L6837" s="10" t="s">
        <v>32736</v>
      </c>
    </row>
    <row r="6838" spans="1:12" ht="20" customHeight="1" x14ac:dyDescent="0.15">
      <c r="A6838" s="8" t="s">
        <v>32737</v>
      </c>
      <c r="B6838" s="9" t="s">
        <v>24</v>
      </c>
      <c r="C6838" s="10" t="s">
        <v>32738</v>
      </c>
      <c r="D6838" s="11"/>
      <c r="E6838" s="10" t="s">
        <v>32735</v>
      </c>
      <c r="F6838" s="10" t="s">
        <v>76</v>
      </c>
      <c r="G6838" s="10" t="s">
        <v>25701</v>
      </c>
      <c r="H6838" s="12">
        <v>2016</v>
      </c>
      <c r="I6838" s="10" t="s">
        <v>111</v>
      </c>
      <c r="J6838" s="10" t="s">
        <v>37</v>
      </c>
      <c r="K6838" s="10" t="s">
        <v>461</v>
      </c>
      <c r="L6838" s="10" t="s">
        <v>32739</v>
      </c>
    </row>
    <row r="6839" spans="1:12" ht="20" customHeight="1" x14ac:dyDescent="0.15">
      <c r="A6839" s="8" t="s">
        <v>32740</v>
      </c>
      <c r="B6839" s="9" t="s">
        <v>24</v>
      </c>
      <c r="C6839" s="10" t="s">
        <v>32741</v>
      </c>
      <c r="D6839" s="11"/>
      <c r="E6839" s="10" t="s">
        <v>32742</v>
      </c>
      <c r="F6839" s="10" t="s">
        <v>3247</v>
      </c>
      <c r="G6839" s="10" t="s">
        <v>28034</v>
      </c>
      <c r="H6839" s="12">
        <v>2016</v>
      </c>
      <c r="I6839" s="10" t="s">
        <v>29</v>
      </c>
      <c r="J6839" s="10" t="s">
        <v>37</v>
      </c>
      <c r="K6839" s="10" t="s">
        <v>2340</v>
      </c>
      <c r="L6839" s="10" t="s">
        <v>32743</v>
      </c>
    </row>
    <row r="6840" spans="1:12" ht="20" customHeight="1" x14ac:dyDescent="0.15">
      <c r="A6840" s="8" t="s">
        <v>32744</v>
      </c>
      <c r="B6840" s="9" t="s">
        <v>14</v>
      </c>
      <c r="C6840" s="10" t="s">
        <v>32745</v>
      </c>
      <c r="D6840" s="10" t="s">
        <v>32746</v>
      </c>
      <c r="E6840" s="10" t="s">
        <v>32747</v>
      </c>
      <c r="F6840" s="10" t="s">
        <v>4834</v>
      </c>
      <c r="G6840" s="10" t="s">
        <v>27188</v>
      </c>
      <c r="H6840" s="12">
        <v>2003</v>
      </c>
      <c r="I6840" s="10" t="s">
        <v>60</v>
      </c>
      <c r="J6840" s="10" t="s">
        <v>533</v>
      </c>
      <c r="K6840" s="10" t="s">
        <v>112</v>
      </c>
      <c r="L6840" s="10" t="s">
        <v>32748</v>
      </c>
    </row>
    <row r="6841" spans="1:12" ht="20" customHeight="1" x14ac:dyDescent="0.15">
      <c r="A6841" s="8" t="s">
        <v>32749</v>
      </c>
      <c r="B6841" s="9" t="s">
        <v>24</v>
      </c>
      <c r="C6841" s="10" t="s">
        <v>32750</v>
      </c>
      <c r="D6841" s="10" t="s">
        <v>32751</v>
      </c>
      <c r="E6841" s="10" t="s">
        <v>32752</v>
      </c>
      <c r="F6841" s="10" t="s">
        <v>32753</v>
      </c>
      <c r="G6841" s="10" t="s">
        <v>24540</v>
      </c>
      <c r="H6841" s="12">
        <v>2011</v>
      </c>
      <c r="I6841" s="10" t="s">
        <v>171</v>
      </c>
      <c r="J6841" s="10" t="s">
        <v>37</v>
      </c>
      <c r="K6841" s="10" t="s">
        <v>265</v>
      </c>
      <c r="L6841" s="10" t="s">
        <v>32754</v>
      </c>
    </row>
    <row r="6842" spans="1:12" ht="20" customHeight="1" x14ac:dyDescent="0.15">
      <c r="A6842" s="8" t="s">
        <v>32755</v>
      </c>
      <c r="B6842" s="9" t="s">
        <v>14</v>
      </c>
      <c r="C6842" s="10" t="s">
        <v>32756</v>
      </c>
      <c r="D6842" s="10" t="s">
        <v>32757</v>
      </c>
      <c r="E6842" s="10" t="s">
        <v>32758</v>
      </c>
      <c r="F6842" s="10" t="s">
        <v>17</v>
      </c>
      <c r="G6842" s="10" t="s">
        <v>14815</v>
      </c>
      <c r="H6842" s="12">
        <v>2010</v>
      </c>
      <c r="I6842" s="10" t="s">
        <v>320</v>
      </c>
      <c r="J6842" s="10" t="s">
        <v>903</v>
      </c>
      <c r="K6842" s="10" t="s">
        <v>877</v>
      </c>
      <c r="L6842" s="10" t="s">
        <v>32759</v>
      </c>
    </row>
    <row r="6843" spans="1:12" ht="20" customHeight="1" x14ac:dyDescent="0.15">
      <c r="A6843" s="8" t="s">
        <v>32760</v>
      </c>
      <c r="B6843" s="9" t="s">
        <v>14</v>
      </c>
      <c r="C6843" s="10" t="s">
        <v>32761</v>
      </c>
      <c r="D6843" s="10" t="s">
        <v>31635</v>
      </c>
      <c r="E6843" s="10" t="s">
        <v>32762</v>
      </c>
      <c r="F6843" s="10" t="s">
        <v>581</v>
      </c>
      <c r="G6843" s="10" t="s">
        <v>32763</v>
      </c>
      <c r="H6843" s="12">
        <v>2014</v>
      </c>
      <c r="I6843" s="10" t="s">
        <v>60</v>
      </c>
      <c r="J6843" s="10" t="s">
        <v>199</v>
      </c>
      <c r="K6843" s="10" t="s">
        <v>112</v>
      </c>
      <c r="L6843" s="10" t="s">
        <v>32764</v>
      </c>
    </row>
    <row r="6844" spans="1:12" ht="20" customHeight="1" x14ac:dyDescent="0.15">
      <c r="A6844" s="8" t="s">
        <v>32765</v>
      </c>
      <c r="B6844" s="9" t="s">
        <v>24</v>
      </c>
      <c r="C6844" s="10" t="s">
        <v>32766</v>
      </c>
      <c r="D6844" s="11"/>
      <c r="E6844" s="10" t="s">
        <v>32767</v>
      </c>
      <c r="F6844" s="10" t="s">
        <v>17</v>
      </c>
      <c r="G6844" s="10" t="s">
        <v>21336</v>
      </c>
      <c r="H6844" s="12">
        <v>2017</v>
      </c>
      <c r="I6844" s="10" t="s">
        <v>29</v>
      </c>
      <c r="J6844" s="10" t="s">
        <v>37</v>
      </c>
      <c r="K6844" s="10" t="s">
        <v>512</v>
      </c>
      <c r="L6844" s="10" t="s">
        <v>32768</v>
      </c>
    </row>
    <row r="6845" spans="1:12" ht="20" customHeight="1" x14ac:dyDescent="0.15">
      <c r="A6845" s="8" t="s">
        <v>32769</v>
      </c>
      <c r="B6845" s="9" t="s">
        <v>14</v>
      </c>
      <c r="C6845" s="10" t="s">
        <v>32770</v>
      </c>
      <c r="D6845" s="10" t="s">
        <v>1064</v>
      </c>
      <c r="E6845" s="10" t="s">
        <v>32771</v>
      </c>
      <c r="F6845" s="10" t="s">
        <v>17</v>
      </c>
      <c r="G6845" s="10" t="s">
        <v>19171</v>
      </c>
      <c r="H6845" s="12">
        <v>2008</v>
      </c>
      <c r="I6845" s="10" t="s">
        <v>19</v>
      </c>
      <c r="J6845" s="10" t="s">
        <v>250</v>
      </c>
      <c r="K6845" s="10" t="s">
        <v>825</v>
      </c>
      <c r="L6845" s="10" t="s">
        <v>32772</v>
      </c>
    </row>
    <row r="6846" spans="1:12" ht="20" customHeight="1" x14ac:dyDescent="0.15">
      <c r="A6846" s="8" t="s">
        <v>32773</v>
      </c>
      <c r="B6846" s="9" t="s">
        <v>14</v>
      </c>
      <c r="C6846" s="10" t="s">
        <v>32774</v>
      </c>
      <c r="D6846" s="10" t="s">
        <v>32775</v>
      </c>
      <c r="E6846" s="10" t="s">
        <v>32776</v>
      </c>
      <c r="F6846" s="10" t="s">
        <v>17</v>
      </c>
      <c r="G6846" s="10" t="s">
        <v>16294</v>
      </c>
      <c r="H6846" s="12">
        <v>2005</v>
      </c>
      <c r="I6846" s="10" t="s">
        <v>19</v>
      </c>
      <c r="J6846" s="10" t="s">
        <v>400</v>
      </c>
      <c r="K6846" s="10" t="s">
        <v>689</v>
      </c>
      <c r="L6846" s="10" t="s">
        <v>32777</v>
      </c>
    </row>
    <row r="6847" spans="1:12" ht="20" customHeight="1" x14ac:dyDescent="0.15">
      <c r="A6847" s="8" t="s">
        <v>32778</v>
      </c>
      <c r="B6847" s="9" t="s">
        <v>14</v>
      </c>
      <c r="C6847" s="10" t="s">
        <v>32779</v>
      </c>
      <c r="D6847" s="10" t="s">
        <v>8985</v>
      </c>
      <c r="E6847" s="10" t="s">
        <v>32780</v>
      </c>
      <c r="F6847" s="10" t="s">
        <v>47</v>
      </c>
      <c r="G6847" s="10" t="s">
        <v>15117</v>
      </c>
      <c r="H6847" s="12">
        <v>1990</v>
      </c>
      <c r="I6847" s="10" t="s">
        <v>77</v>
      </c>
      <c r="J6847" s="10" t="s">
        <v>22758</v>
      </c>
      <c r="K6847" s="10" t="s">
        <v>258</v>
      </c>
      <c r="L6847" s="10" t="s">
        <v>32781</v>
      </c>
    </row>
    <row r="6848" spans="1:12" ht="20" customHeight="1" x14ac:dyDescent="0.15">
      <c r="A6848" s="8" t="s">
        <v>32782</v>
      </c>
      <c r="B6848" s="9" t="s">
        <v>14</v>
      </c>
      <c r="C6848" s="10" t="s">
        <v>32783</v>
      </c>
      <c r="D6848" s="10" t="s">
        <v>32784</v>
      </c>
      <c r="E6848" s="10" t="s">
        <v>32785</v>
      </c>
      <c r="F6848" s="10" t="s">
        <v>9954</v>
      </c>
      <c r="G6848" s="10" t="s">
        <v>24540</v>
      </c>
      <c r="H6848" s="12">
        <v>2017</v>
      </c>
      <c r="I6848" s="10" t="s">
        <v>29</v>
      </c>
      <c r="J6848" s="10" t="s">
        <v>368</v>
      </c>
      <c r="K6848" s="10" t="s">
        <v>1315</v>
      </c>
      <c r="L6848" s="10" t="s">
        <v>32786</v>
      </c>
    </row>
    <row r="6849" spans="1:12" ht="20" customHeight="1" x14ac:dyDescent="0.15">
      <c r="A6849" s="8" t="s">
        <v>32787</v>
      </c>
      <c r="B6849" s="9" t="s">
        <v>14</v>
      </c>
      <c r="C6849" s="10" t="s">
        <v>32788</v>
      </c>
      <c r="D6849" s="10" t="s">
        <v>32789</v>
      </c>
      <c r="E6849" s="10" t="s">
        <v>32790</v>
      </c>
      <c r="F6849" s="10" t="s">
        <v>352</v>
      </c>
      <c r="G6849" s="10" t="s">
        <v>32791</v>
      </c>
      <c r="H6849" s="12">
        <v>2013</v>
      </c>
      <c r="I6849" s="10" t="s">
        <v>29</v>
      </c>
      <c r="J6849" s="10" t="s">
        <v>3979</v>
      </c>
      <c r="K6849" s="10" t="s">
        <v>354</v>
      </c>
      <c r="L6849" s="10" t="s">
        <v>32792</v>
      </c>
    </row>
    <row r="6850" spans="1:12" ht="20" customHeight="1" x14ac:dyDescent="0.15">
      <c r="A6850" s="8" t="s">
        <v>32793</v>
      </c>
      <c r="B6850" s="9" t="s">
        <v>14</v>
      </c>
      <c r="C6850" s="10" t="s">
        <v>32794</v>
      </c>
      <c r="D6850" s="10" t="s">
        <v>10210</v>
      </c>
      <c r="E6850" s="10" t="s">
        <v>32795</v>
      </c>
      <c r="F6850" s="10" t="s">
        <v>4834</v>
      </c>
      <c r="G6850" s="10" t="s">
        <v>9505</v>
      </c>
      <c r="H6850" s="12">
        <v>2007</v>
      </c>
      <c r="I6850" s="10" t="s">
        <v>19</v>
      </c>
      <c r="J6850" s="10" t="s">
        <v>250</v>
      </c>
      <c r="K6850" s="10" t="s">
        <v>798</v>
      </c>
      <c r="L6850" s="10" t="s">
        <v>32796</v>
      </c>
    </row>
    <row r="6851" spans="1:12" ht="20" customHeight="1" x14ac:dyDescent="0.15">
      <c r="A6851" s="8" t="s">
        <v>32797</v>
      </c>
      <c r="B6851" s="9" t="s">
        <v>14</v>
      </c>
      <c r="C6851" s="10" t="s">
        <v>32798</v>
      </c>
      <c r="D6851" s="10" t="s">
        <v>32799</v>
      </c>
      <c r="E6851" s="10" t="s">
        <v>32800</v>
      </c>
      <c r="F6851" s="10" t="s">
        <v>352</v>
      </c>
      <c r="G6851" s="10" t="s">
        <v>32791</v>
      </c>
      <c r="H6851" s="12">
        <v>2014</v>
      </c>
      <c r="I6851" s="10" t="s">
        <v>29</v>
      </c>
      <c r="J6851" s="10" t="s">
        <v>3979</v>
      </c>
      <c r="K6851" s="10" t="s">
        <v>354</v>
      </c>
      <c r="L6851" s="10" t="s">
        <v>32801</v>
      </c>
    </row>
    <row r="6852" spans="1:12" ht="20" customHeight="1" x14ac:dyDescent="0.15">
      <c r="A6852" s="8" t="s">
        <v>32802</v>
      </c>
      <c r="B6852" s="9" t="s">
        <v>24</v>
      </c>
      <c r="C6852" s="10" t="s">
        <v>32803</v>
      </c>
      <c r="D6852" s="11"/>
      <c r="E6852" s="10" t="s">
        <v>32804</v>
      </c>
      <c r="F6852" s="10" t="s">
        <v>17</v>
      </c>
      <c r="G6852" s="10" t="s">
        <v>16897</v>
      </c>
      <c r="H6852" s="12">
        <v>2012</v>
      </c>
      <c r="I6852" s="10" t="s">
        <v>77</v>
      </c>
      <c r="J6852" s="10" t="s">
        <v>37</v>
      </c>
      <c r="K6852" s="10" t="s">
        <v>374</v>
      </c>
      <c r="L6852" s="10" t="s">
        <v>32805</v>
      </c>
    </row>
    <row r="6853" spans="1:12" ht="20" customHeight="1" x14ac:dyDescent="0.15">
      <c r="A6853" s="8" t="s">
        <v>32806</v>
      </c>
      <c r="B6853" s="9" t="s">
        <v>14</v>
      </c>
      <c r="C6853" s="10" t="s">
        <v>32807</v>
      </c>
      <c r="D6853" s="10" t="s">
        <v>32799</v>
      </c>
      <c r="E6853" s="10" t="s">
        <v>32808</v>
      </c>
      <c r="F6853" s="10" t="s">
        <v>352</v>
      </c>
      <c r="G6853" s="10" t="s">
        <v>32791</v>
      </c>
      <c r="H6853" s="12">
        <v>2013</v>
      </c>
      <c r="I6853" s="10" t="s">
        <v>77</v>
      </c>
      <c r="J6853" s="10" t="s">
        <v>14903</v>
      </c>
      <c r="K6853" s="10" t="s">
        <v>354</v>
      </c>
      <c r="L6853" s="10" t="s">
        <v>32809</v>
      </c>
    </row>
    <row r="6854" spans="1:12" ht="20" customHeight="1" x14ac:dyDescent="0.15">
      <c r="A6854" s="8" t="s">
        <v>32810</v>
      </c>
      <c r="B6854" s="9" t="s">
        <v>14</v>
      </c>
      <c r="C6854" s="10" t="s">
        <v>32811</v>
      </c>
      <c r="D6854" s="10" t="s">
        <v>32812</v>
      </c>
      <c r="E6854" s="10" t="s">
        <v>32813</v>
      </c>
      <c r="F6854" s="10" t="s">
        <v>47</v>
      </c>
      <c r="G6854" s="10" t="s">
        <v>15117</v>
      </c>
      <c r="H6854" s="12">
        <v>1997</v>
      </c>
      <c r="I6854" s="10" t="s">
        <v>29</v>
      </c>
      <c r="J6854" s="10" t="s">
        <v>164</v>
      </c>
      <c r="K6854" s="10" t="s">
        <v>258</v>
      </c>
      <c r="L6854" s="10" t="s">
        <v>32814</v>
      </c>
    </row>
    <row r="6855" spans="1:12" ht="20" customHeight="1" x14ac:dyDescent="0.15">
      <c r="A6855" s="8" t="s">
        <v>32815</v>
      </c>
      <c r="B6855" s="9" t="s">
        <v>14</v>
      </c>
      <c r="C6855" s="10" t="s">
        <v>32816</v>
      </c>
      <c r="D6855" s="10" t="s">
        <v>32063</v>
      </c>
      <c r="E6855" s="10" t="s">
        <v>32817</v>
      </c>
      <c r="F6855" s="10" t="s">
        <v>2429</v>
      </c>
      <c r="G6855" s="10" t="s">
        <v>22339</v>
      </c>
      <c r="H6855" s="12">
        <v>2005</v>
      </c>
      <c r="I6855" s="10" t="s">
        <v>77</v>
      </c>
      <c r="J6855" s="10" t="s">
        <v>1925</v>
      </c>
      <c r="K6855" s="10" t="s">
        <v>104</v>
      </c>
      <c r="L6855" s="10" t="s">
        <v>32818</v>
      </c>
    </row>
    <row r="6856" spans="1:12" ht="20" customHeight="1" x14ac:dyDescent="0.15">
      <c r="A6856" s="8" t="s">
        <v>32819</v>
      </c>
      <c r="B6856" s="9" t="s">
        <v>14</v>
      </c>
      <c r="C6856" s="10" t="s">
        <v>32820</v>
      </c>
      <c r="D6856" s="10" t="s">
        <v>32821</v>
      </c>
      <c r="E6856" s="10" t="s">
        <v>32822</v>
      </c>
      <c r="F6856" s="10" t="s">
        <v>17</v>
      </c>
      <c r="G6856" s="10" t="s">
        <v>16294</v>
      </c>
      <c r="H6856" s="12">
        <v>1958</v>
      </c>
      <c r="I6856" s="10" t="s">
        <v>652</v>
      </c>
      <c r="J6856" s="10" t="s">
        <v>321</v>
      </c>
      <c r="K6856" s="10" t="s">
        <v>32823</v>
      </c>
      <c r="L6856" s="10" t="s">
        <v>32824</v>
      </c>
    </row>
    <row r="6857" spans="1:12" ht="20" customHeight="1" x14ac:dyDescent="0.15">
      <c r="A6857" s="8" t="s">
        <v>32825</v>
      </c>
      <c r="B6857" s="9" t="s">
        <v>14</v>
      </c>
      <c r="C6857" s="10" t="s">
        <v>32826</v>
      </c>
      <c r="D6857" s="10" t="s">
        <v>32827</v>
      </c>
      <c r="E6857" s="10" t="s">
        <v>32828</v>
      </c>
      <c r="F6857" s="10" t="s">
        <v>32829</v>
      </c>
      <c r="G6857" s="10" t="s">
        <v>22963</v>
      </c>
      <c r="H6857" s="12">
        <v>2012</v>
      </c>
      <c r="I6857" s="10" t="s">
        <v>19</v>
      </c>
      <c r="J6857" s="10" t="s">
        <v>20</v>
      </c>
      <c r="K6857" s="10" t="s">
        <v>1120</v>
      </c>
      <c r="L6857" s="10" t="s">
        <v>32830</v>
      </c>
    </row>
    <row r="6858" spans="1:12" ht="20" customHeight="1" x14ac:dyDescent="0.15">
      <c r="A6858" s="8" t="s">
        <v>32831</v>
      </c>
      <c r="B6858" s="9" t="s">
        <v>14</v>
      </c>
      <c r="C6858" s="10" t="s">
        <v>32832</v>
      </c>
      <c r="D6858" s="10" t="s">
        <v>19345</v>
      </c>
      <c r="E6858" s="10" t="s">
        <v>32833</v>
      </c>
      <c r="F6858" s="10" t="s">
        <v>3631</v>
      </c>
      <c r="G6858" s="10" t="s">
        <v>19702</v>
      </c>
      <c r="H6858" s="12">
        <v>2013</v>
      </c>
      <c r="I6858" s="10" t="s">
        <v>77</v>
      </c>
      <c r="J6858" s="10" t="s">
        <v>199</v>
      </c>
      <c r="K6858" s="10" t="s">
        <v>165</v>
      </c>
      <c r="L6858" s="10" t="s">
        <v>32834</v>
      </c>
    </row>
    <row r="6859" spans="1:12" ht="20" customHeight="1" x14ac:dyDescent="0.15">
      <c r="A6859" s="8" t="s">
        <v>32835</v>
      </c>
      <c r="B6859" s="9" t="s">
        <v>14</v>
      </c>
      <c r="C6859" s="10" t="s">
        <v>32836</v>
      </c>
      <c r="D6859" s="10" t="s">
        <v>32837</v>
      </c>
      <c r="E6859" s="11"/>
      <c r="F6859" s="10" t="s">
        <v>17</v>
      </c>
      <c r="G6859" s="10" t="s">
        <v>26661</v>
      </c>
      <c r="H6859" s="12">
        <v>2012</v>
      </c>
      <c r="I6859" s="10" t="s">
        <v>28657</v>
      </c>
      <c r="J6859" s="10" t="s">
        <v>3862</v>
      </c>
      <c r="K6859" s="10" t="s">
        <v>546</v>
      </c>
      <c r="L6859" s="10" t="s">
        <v>32838</v>
      </c>
    </row>
    <row r="6860" spans="1:12" ht="20" customHeight="1" x14ac:dyDescent="0.15">
      <c r="A6860" s="8" t="s">
        <v>32839</v>
      </c>
      <c r="B6860" s="9" t="s">
        <v>24</v>
      </c>
      <c r="C6860" s="10" t="s">
        <v>32840</v>
      </c>
      <c r="D6860" s="11"/>
      <c r="E6860" s="10" t="s">
        <v>32841</v>
      </c>
      <c r="F6860" s="11"/>
      <c r="G6860" s="10" t="s">
        <v>25613</v>
      </c>
      <c r="H6860" s="12">
        <v>2010</v>
      </c>
      <c r="I6860" s="10" t="s">
        <v>77</v>
      </c>
      <c r="J6860" s="10" t="s">
        <v>37</v>
      </c>
      <c r="K6860" s="10" t="s">
        <v>341</v>
      </c>
      <c r="L6860" s="10" t="s">
        <v>32842</v>
      </c>
    </row>
    <row r="6861" spans="1:12" ht="20" customHeight="1" x14ac:dyDescent="0.15">
      <c r="A6861" s="8" t="s">
        <v>32843</v>
      </c>
      <c r="B6861" s="9" t="s">
        <v>14</v>
      </c>
      <c r="C6861" s="10" t="s">
        <v>32844</v>
      </c>
      <c r="D6861" s="10" t="s">
        <v>32845</v>
      </c>
      <c r="E6861" s="10" t="s">
        <v>32846</v>
      </c>
      <c r="F6861" s="10" t="s">
        <v>17</v>
      </c>
      <c r="G6861" s="10" t="s">
        <v>19938</v>
      </c>
      <c r="H6861" s="12">
        <v>2018</v>
      </c>
      <c r="I6861" s="10" t="s">
        <v>60</v>
      </c>
      <c r="J6861" s="10" t="s">
        <v>222</v>
      </c>
      <c r="K6861" s="10" t="s">
        <v>4305</v>
      </c>
      <c r="L6861" s="10" t="s">
        <v>32847</v>
      </c>
    </row>
    <row r="6862" spans="1:12" ht="20" customHeight="1" x14ac:dyDescent="0.15">
      <c r="A6862" s="8" t="s">
        <v>32848</v>
      </c>
      <c r="B6862" s="9" t="s">
        <v>14</v>
      </c>
      <c r="C6862" s="10" t="s">
        <v>32849</v>
      </c>
      <c r="D6862" s="10" t="s">
        <v>32850</v>
      </c>
      <c r="E6862" s="10" t="s">
        <v>32851</v>
      </c>
      <c r="F6862" s="10" t="s">
        <v>17</v>
      </c>
      <c r="G6862" s="10" t="s">
        <v>32852</v>
      </c>
      <c r="H6862" s="12">
        <v>2016</v>
      </c>
      <c r="I6862" s="10" t="s">
        <v>111</v>
      </c>
      <c r="J6862" s="10" t="s">
        <v>199</v>
      </c>
      <c r="K6862" s="10" t="s">
        <v>21</v>
      </c>
      <c r="L6862" s="10" t="s">
        <v>32853</v>
      </c>
    </row>
    <row r="6863" spans="1:12" ht="20" customHeight="1" x14ac:dyDescent="0.15">
      <c r="A6863" s="8" t="s">
        <v>32854</v>
      </c>
      <c r="B6863" s="9" t="s">
        <v>14</v>
      </c>
      <c r="C6863" s="10" t="s">
        <v>32855</v>
      </c>
      <c r="D6863" s="10" t="s">
        <v>32856</v>
      </c>
      <c r="E6863" s="10" t="s">
        <v>32857</v>
      </c>
      <c r="F6863" s="10" t="s">
        <v>902</v>
      </c>
      <c r="G6863" s="10" t="s">
        <v>32858</v>
      </c>
      <c r="H6863" s="12">
        <v>2017</v>
      </c>
      <c r="I6863" s="10" t="s">
        <v>28657</v>
      </c>
      <c r="J6863" s="10" t="s">
        <v>1081</v>
      </c>
      <c r="K6863" s="10" t="s">
        <v>904</v>
      </c>
      <c r="L6863" s="10" t="s">
        <v>32859</v>
      </c>
    </row>
    <row r="6864" spans="1:12" ht="20" customHeight="1" x14ac:dyDescent="0.15">
      <c r="A6864" s="8" t="s">
        <v>32860</v>
      </c>
      <c r="B6864" s="9" t="s">
        <v>14</v>
      </c>
      <c r="C6864" s="10" t="s">
        <v>32861</v>
      </c>
      <c r="D6864" s="10" t="s">
        <v>32845</v>
      </c>
      <c r="E6864" s="10" t="s">
        <v>32862</v>
      </c>
      <c r="F6864" s="10" t="s">
        <v>17</v>
      </c>
      <c r="G6864" s="10" t="s">
        <v>13394</v>
      </c>
      <c r="H6864" s="12">
        <v>2014</v>
      </c>
      <c r="I6864" s="10" t="s">
        <v>60</v>
      </c>
      <c r="J6864" s="10" t="s">
        <v>440</v>
      </c>
      <c r="K6864" s="10" t="s">
        <v>1016</v>
      </c>
      <c r="L6864" s="10" t="s">
        <v>32863</v>
      </c>
    </row>
    <row r="6865" spans="1:12" ht="20" customHeight="1" x14ac:dyDescent="0.15">
      <c r="A6865" s="8" t="s">
        <v>32864</v>
      </c>
      <c r="B6865" s="9" t="s">
        <v>14</v>
      </c>
      <c r="C6865" s="10" t="s">
        <v>32865</v>
      </c>
      <c r="D6865" s="10" t="s">
        <v>32866</v>
      </c>
      <c r="E6865" s="10" t="s">
        <v>32867</v>
      </c>
      <c r="F6865" s="10" t="s">
        <v>17</v>
      </c>
      <c r="G6865" s="10" t="s">
        <v>20883</v>
      </c>
      <c r="H6865" s="12">
        <v>2018</v>
      </c>
      <c r="I6865" s="10" t="s">
        <v>60</v>
      </c>
      <c r="J6865" s="10" t="s">
        <v>215</v>
      </c>
      <c r="K6865" s="10" t="s">
        <v>1016</v>
      </c>
      <c r="L6865" s="10" t="s">
        <v>32868</v>
      </c>
    </row>
    <row r="6866" spans="1:12" ht="20" customHeight="1" x14ac:dyDescent="0.15">
      <c r="A6866" s="8" t="s">
        <v>32869</v>
      </c>
      <c r="B6866" s="9" t="s">
        <v>14</v>
      </c>
      <c r="C6866" s="10" t="s">
        <v>32870</v>
      </c>
      <c r="D6866" s="10" t="s">
        <v>32871</v>
      </c>
      <c r="E6866" s="10" t="s">
        <v>32872</v>
      </c>
      <c r="F6866" s="10" t="s">
        <v>76</v>
      </c>
      <c r="G6866" s="10" t="s">
        <v>23509</v>
      </c>
      <c r="H6866" s="12">
        <v>2017</v>
      </c>
      <c r="I6866" s="10" t="s">
        <v>29</v>
      </c>
      <c r="J6866" s="10" t="s">
        <v>257</v>
      </c>
      <c r="K6866" s="10" t="s">
        <v>70</v>
      </c>
      <c r="L6866" s="10" t="s">
        <v>32873</v>
      </c>
    </row>
    <row r="6867" spans="1:12" ht="20" customHeight="1" x14ac:dyDescent="0.15">
      <c r="A6867" s="8" t="s">
        <v>32874</v>
      </c>
      <c r="B6867" s="9" t="s">
        <v>14</v>
      </c>
      <c r="C6867" s="10" t="s">
        <v>32875</v>
      </c>
      <c r="D6867" s="10" t="s">
        <v>30019</v>
      </c>
      <c r="E6867" s="10" t="s">
        <v>32876</v>
      </c>
      <c r="F6867" s="10" t="s">
        <v>47</v>
      </c>
      <c r="G6867" s="10" t="s">
        <v>15117</v>
      </c>
      <c r="H6867" s="12">
        <v>1979</v>
      </c>
      <c r="I6867" s="10" t="s">
        <v>111</v>
      </c>
      <c r="J6867" s="10" t="s">
        <v>3591</v>
      </c>
      <c r="K6867" s="10" t="s">
        <v>31103</v>
      </c>
      <c r="L6867" s="10" t="s">
        <v>32877</v>
      </c>
    </row>
    <row r="6868" spans="1:12" ht="20" customHeight="1" x14ac:dyDescent="0.15">
      <c r="A6868" s="8" t="s">
        <v>32878</v>
      </c>
      <c r="B6868" s="9" t="s">
        <v>14</v>
      </c>
      <c r="C6868" s="10" t="s">
        <v>32879</v>
      </c>
      <c r="D6868" s="10" t="s">
        <v>32880</v>
      </c>
      <c r="E6868" s="11"/>
      <c r="F6868" s="10" t="s">
        <v>352</v>
      </c>
      <c r="G6868" s="10" t="s">
        <v>24952</v>
      </c>
      <c r="H6868" s="12">
        <v>2013</v>
      </c>
      <c r="I6868" s="10" t="s">
        <v>171</v>
      </c>
      <c r="J6868" s="10" t="s">
        <v>6364</v>
      </c>
      <c r="K6868" s="10" t="s">
        <v>12617</v>
      </c>
      <c r="L6868" s="10" t="s">
        <v>32881</v>
      </c>
    </row>
    <row r="6869" spans="1:12" ht="20" customHeight="1" x14ac:dyDescent="0.15">
      <c r="A6869" s="8" t="s">
        <v>32882</v>
      </c>
      <c r="B6869" s="9" t="s">
        <v>14</v>
      </c>
      <c r="C6869" s="10" t="s">
        <v>32883</v>
      </c>
      <c r="D6869" s="10" t="s">
        <v>858</v>
      </c>
      <c r="E6869" s="10" t="s">
        <v>32884</v>
      </c>
      <c r="F6869" s="10" t="s">
        <v>581</v>
      </c>
      <c r="G6869" s="10" t="s">
        <v>15117</v>
      </c>
      <c r="H6869" s="12">
        <v>1995</v>
      </c>
      <c r="I6869" s="10" t="s">
        <v>19</v>
      </c>
      <c r="J6869" s="10" t="s">
        <v>1932</v>
      </c>
      <c r="K6869" s="10" t="s">
        <v>322</v>
      </c>
      <c r="L6869" s="10" t="s">
        <v>32885</v>
      </c>
    </row>
    <row r="6870" spans="1:12" ht="20" customHeight="1" x14ac:dyDescent="0.15">
      <c r="A6870" s="8" t="s">
        <v>32886</v>
      </c>
      <c r="B6870" s="9" t="s">
        <v>14</v>
      </c>
      <c r="C6870" s="10" t="s">
        <v>32887</v>
      </c>
      <c r="D6870" s="10" t="s">
        <v>32888</v>
      </c>
      <c r="E6870" s="10" t="s">
        <v>32889</v>
      </c>
      <c r="F6870" s="10" t="s">
        <v>17</v>
      </c>
      <c r="G6870" s="10" t="s">
        <v>11614</v>
      </c>
      <c r="H6870" s="12">
        <v>2019</v>
      </c>
      <c r="I6870" s="10" t="s">
        <v>29</v>
      </c>
      <c r="J6870" s="10" t="s">
        <v>1010</v>
      </c>
      <c r="K6870" s="10" t="s">
        <v>682</v>
      </c>
      <c r="L6870" s="10" t="s">
        <v>32890</v>
      </c>
    </row>
    <row r="6871" spans="1:12" ht="20" customHeight="1" x14ac:dyDescent="0.15">
      <c r="A6871" s="8" t="s">
        <v>32891</v>
      </c>
      <c r="B6871" s="9" t="s">
        <v>24</v>
      </c>
      <c r="C6871" s="10" t="s">
        <v>32892</v>
      </c>
      <c r="D6871" s="11"/>
      <c r="E6871" s="10" t="s">
        <v>32893</v>
      </c>
      <c r="F6871" s="10" t="s">
        <v>17</v>
      </c>
      <c r="G6871" s="10" t="s">
        <v>21551</v>
      </c>
      <c r="H6871" s="12">
        <v>2017</v>
      </c>
      <c r="I6871" s="10" t="s">
        <v>171</v>
      </c>
      <c r="J6871" s="10" t="s">
        <v>30</v>
      </c>
      <c r="K6871" s="10" t="s">
        <v>244</v>
      </c>
      <c r="L6871" s="10" t="s">
        <v>32894</v>
      </c>
    </row>
    <row r="6872" spans="1:12" ht="20" customHeight="1" x14ac:dyDescent="0.15">
      <c r="A6872" s="8" t="s">
        <v>32895</v>
      </c>
      <c r="B6872" s="9" t="s">
        <v>14</v>
      </c>
      <c r="C6872" s="10" t="s">
        <v>32896</v>
      </c>
      <c r="D6872" s="10" t="s">
        <v>32897</v>
      </c>
      <c r="E6872" s="10" t="s">
        <v>32898</v>
      </c>
      <c r="F6872" s="10" t="s">
        <v>184</v>
      </c>
      <c r="G6872" s="10" t="s">
        <v>32717</v>
      </c>
      <c r="H6872" s="12">
        <v>2016</v>
      </c>
      <c r="I6872" s="10" t="s">
        <v>320</v>
      </c>
      <c r="J6872" s="10" t="s">
        <v>250</v>
      </c>
      <c r="K6872" s="10" t="s">
        <v>141</v>
      </c>
      <c r="L6872" s="10" t="s">
        <v>32899</v>
      </c>
    </row>
    <row r="6873" spans="1:12" ht="20" customHeight="1" x14ac:dyDescent="0.15">
      <c r="A6873" s="8" t="s">
        <v>32900</v>
      </c>
      <c r="B6873" s="9" t="s">
        <v>14</v>
      </c>
      <c r="C6873" s="10" t="s">
        <v>32901</v>
      </c>
      <c r="D6873" s="10" t="s">
        <v>1679</v>
      </c>
      <c r="E6873" s="10" t="s">
        <v>32902</v>
      </c>
      <c r="F6873" s="10" t="s">
        <v>47</v>
      </c>
      <c r="G6873" s="10" t="s">
        <v>15117</v>
      </c>
      <c r="H6873" s="12">
        <v>2006</v>
      </c>
      <c r="I6873" s="10" t="s">
        <v>77</v>
      </c>
      <c r="J6873" s="10" t="s">
        <v>1876</v>
      </c>
      <c r="K6873" s="10" t="s">
        <v>165</v>
      </c>
      <c r="L6873" s="10" t="s">
        <v>32903</v>
      </c>
    </row>
    <row r="6874" spans="1:12" ht="20" customHeight="1" x14ac:dyDescent="0.15">
      <c r="A6874" s="8" t="s">
        <v>32904</v>
      </c>
      <c r="B6874" s="9" t="s">
        <v>24</v>
      </c>
      <c r="C6874" s="10" t="s">
        <v>32905</v>
      </c>
      <c r="D6874" s="11"/>
      <c r="E6874" s="10" t="s">
        <v>32906</v>
      </c>
      <c r="F6874" s="10" t="s">
        <v>32907</v>
      </c>
      <c r="G6874" s="10" t="s">
        <v>29837</v>
      </c>
      <c r="H6874" s="12">
        <v>2016</v>
      </c>
      <c r="I6874" s="10" t="s">
        <v>29</v>
      </c>
      <c r="J6874" s="10" t="s">
        <v>30</v>
      </c>
      <c r="K6874" s="10" t="s">
        <v>1156</v>
      </c>
      <c r="L6874" s="10" t="s">
        <v>32908</v>
      </c>
    </row>
    <row r="6875" spans="1:12" ht="20" customHeight="1" x14ac:dyDescent="0.15">
      <c r="A6875" s="8" t="s">
        <v>32909</v>
      </c>
      <c r="B6875" s="9" t="s">
        <v>14</v>
      </c>
      <c r="C6875" s="10" t="s">
        <v>32910</v>
      </c>
      <c r="D6875" s="10" t="s">
        <v>32911</v>
      </c>
      <c r="E6875" s="10" t="s">
        <v>32912</v>
      </c>
      <c r="F6875" s="10" t="s">
        <v>17</v>
      </c>
      <c r="G6875" s="10" t="s">
        <v>20403</v>
      </c>
      <c r="H6875" s="12">
        <v>2018</v>
      </c>
      <c r="I6875" s="10" t="s">
        <v>320</v>
      </c>
      <c r="J6875" s="10" t="s">
        <v>368</v>
      </c>
      <c r="K6875" s="10" t="s">
        <v>32913</v>
      </c>
      <c r="L6875" s="10" t="s">
        <v>32914</v>
      </c>
    </row>
    <row r="6876" spans="1:12" ht="20" customHeight="1" x14ac:dyDescent="0.15">
      <c r="A6876" s="8" t="s">
        <v>32915</v>
      </c>
      <c r="B6876" s="9" t="s">
        <v>24</v>
      </c>
      <c r="C6876" s="10" t="s">
        <v>32916</v>
      </c>
      <c r="D6876" s="10" t="s">
        <v>32917</v>
      </c>
      <c r="E6876" s="10" t="s">
        <v>32918</v>
      </c>
      <c r="F6876" s="10" t="s">
        <v>155</v>
      </c>
      <c r="G6876" s="10" t="s">
        <v>32919</v>
      </c>
      <c r="H6876" s="12">
        <v>2015</v>
      </c>
      <c r="I6876" s="10" t="s">
        <v>77</v>
      </c>
      <c r="J6876" s="10" t="s">
        <v>37</v>
      </c>
      <c r="K6876" s="10" t="s">
        <v>238</v>
      </c>
      <c r="L6876" s="10" t="s">
        <v>32920</v>
      </c>
    </row>
    <row r="6877" spans="1:12" ht="20" customHeight="1" x14ac:dyDescent="0.15">
      <c r="A6877" s="8" t="s">
        <v>32921</v>
      </c>
      <c r="B6877" s="9" t="s">
        <v>14</v>
      </c>
      <c r="C6877" s="10" t="s">
        <v>32922</v>
      </c>
      <c r="D6877" s="10" t="s">
        <v>32923</v>
      </c>
      <c r="E6877" s="10" t="s">
        <v>32924</v>
      </c>
      <c r="F6877" s="10" t="s">
        <v>17</v>
      </c>
      <c r="G6877" s="10" t="s">
        <v>32925</v>
      </c>
      <c r="H6877" s="12">
        <v>2016</v>
      </c>
      <c r="I6877" s="10" t="s">
        <v>320</v>
      </c>
      <c r="J6877" s="10" t="s">
        <v>20</v>
      </c>
      <c r="K6877" s="10" t="s">
        <v>1480</v>
      </c>
      <c r="L6877" s="10" t="s">
        <v>32926</v>
      </c>
    </row>
    <row r="6878" spans="1:12" ht="20" customHeight="1" x14ac:dyDescent="0.15">
      <c r="A6878" s="8" t="s">
        <v>32927</v>
      </c>
      <c r="B6878" s="9" t="s">
        <v>14</v>
      </c>
      <c r="C6878" s="10" t="s">
        <v>32928</v>
      </c>
      <c r="D6878" s="10" t="s">
        <v>23454</v>
      </c>
      <c r="E6878" s="10" t="s">
        <v>32929</v>
      </c>
      <c r="F6878" s="10" t="s">
        <v>17</v>
      </c>
      <c r="G6878" s="10" t="s">
        <v>32930</v>
      </c>
      <c r="H6878" s="12">
        <v>2014</v>
      </c>
      <c r="I6878" s="10" t="s">
        <v>320</v>
      </c>
      <c r="J6878" s="10" t="s">
        <v>199</v>
      </c>
      <c r="K6878" s="10" t="s">
        <v>682</v>
      </c>
      <c r="L6878" s="10" t="s">
        <v>32931</v>
      </c>
    </row>
    <row r="6879" spans="1:12" ht="20" customHeight="1" x14ac:dyDescent="0.15">
      <c r="A6879" s="8" t="s">
        <v>32932</v>
      </c>
      <c r="B6879" s="9" t="s">
        <v>14</v>
      </c>
      <c r="C6879" s="10" t="s">
        <v>32933</v>
      </c>
      <c r="D6879" s="10" t="s">
        <v>32934</v>
      </c>
      <c r="E6879" s="10" t="s">
        <v>32935</v>
      </c>
      <c r="F6879" s="10" t="s">
        <v>17</v>
      </c>
      <c r="G6879" s="10" t="s">
        <v>10481</v>
      </c>
      <c r="H6879" s="12">
        <v>2019</v>
      </c>
      <c r="I6879" s="10" t="s">
        <v>29</v>
      </c>
      <c r="J6879" s="10" t="s">
        <v>5385</v>
      </c>
      <c r="K6879" s="10" t="s">
        <v>709</v>
      </c>
      <c r="L6879" s="10" t="s">
        <v>32936</v>
      </c>
    </row>
    <row r="6880" spans="1:12" ht="20" customHeight="1" x14ac:dyDescent="0.15">
      <c r="A6880" s="8" t="s">
        <v>32937</v>
      </c>
      <c r="B6880" s="9" t="s">
        <v>14</v>
      </c>
      <c r="C6880" s="10" t="s">
        <v>32938</v>
      </c>
      <c r="D6880" s="10" t="s">
        <v>32939</v>
      </c>
      <c r="E6880" s="10" t="s">
        <v>32940</v>
      </c>
      <c r="F6880" s="10" t="s">
        <v>2797</v>
      </c>
      <c r="G6880" s="10" t="s">
        <v>18093</v>
      </c>
      <c r="H6880" s="12">
        <v>2012</v>
      </c>
      <c r="I6880" s="10" t="s">
        <v>29</v>
      </c>
      <c r="J6880" s="10" t="s">
        <v>353</v>
      </c>
      <c r="K6880" s="10" t="s">
        <v>104</v>
      </c>
      <c r="L6880" s="10" t="s">
        <v>32941</v>
      </c>
    </row>
    <row r="6881" spans="1:12" ht="20" customHeight="1" x14ac:dyDescent="0.15">
      <c r="A6881" s="8" t="s">
        <v>32942</v>
      </c>
      <c r="B6881" s="9" t="s">
        <v>14</v>
      </c>
      <c r="C6881" s="10" t="s">
        <v>32943</v>
      </c>
      <c r="D6881" s="10" t="s">
        <v>7583</v>
      </c>
      <c r="E6881" s="10" t="s">
        <v>32944</v>
      </c>
      <c r="F6881" s="10" t="s">
        <v>32945</v>
      </c>
      <c r="G6881" s="10" t="s">
        <v>18377</v>
      </c>
      <c r="H6881" s="12">
        <v>2005</v>
      </c>
      <c r="I6881" s="10" t="s">
        <v>60</v>
      </c>
      <c r="J6881" s="10" t="s">
        <v>386</v>
      </c>
      <c r="K6881" s="10" t="s">
        <v>682</v>
      </c>
      <c r="L6881" s="10" t="s">
        <v>32946</v>
      </c>
    </row>
    <row r="6882" spans="1:12" ht="20" customHeight="1" x14ac:dyDescent="0.15">
      <c r="A6882" s="8" t="s">
        <v>32947</v>
      </c>
      <c r="B6882" s="9" t="s">
        <v>14</v>
      </c>
      <c r="C6882" s="10" t="s">
        <v>32948</v>
      </c>
      <c r="D6882" s="10" t="s">
        <v>32949</v>
      </c>
      <c r="E6882" s="10" t="s">
        <v>32950</v>
      </c>
      <c r="F6882" s="10" t="s">
        <v>32951</v>
      </c>
      <c r="G6882" s="10" t="s">
        <v>25382</v>
      </c>
      <c r="H6882" s="12">
        <v>2014</v>
      </c>
      <c r="I6882" s="10" t="s">
        <v>320</v>
      </c>
      <c r="J6882" s="10" t="s">
        <v>20</v>
      </c>
      <c r="K6882" s="10" t="s">
        <v>2985</v>
      </c>
      <c r="L6882" s="10" t="s">
        <v>32952</v>
      </c>
    </row>
    <row r="6883" spans="1:12" ht="20" customHeight="1" x14ac:dyDescent="0.15">
      <c r="A6883" s="8" t="s">
        <v>32953</v>
      </c>
      <c r="B6883" s="9" t="s">
        <v>14</v>
      </c>
      <c r="C6883" s="10" t="s">
        <v>32954</v>
      </c>
      <c r="D6883" s="10" t="s">
        <v>6873</v>
      </c>
      <c r="E6883" s="10" t="s">
        <v>32955</v>
      </c>
      <c r="F6883" s="10" t="s">
        <v>17</v>
      </c>
      <c r="G6883" s="10" t="s">
        <v>7320</v>
      </c>
      <c r="H6883" s="12">
        <v>1990</v>
      </c>
      <c r="I6883" s="10" t="s">
        <v>320</v>
      </c>
      <c r="J6883" s="10" t="s">
        <v>493</v>
      </c>
      <c r="K6883" s="10" t="s">
        <v>987</v>
      </c>
      <c r="L6883" s="10" t="s">
        <v>32956</v>
      </c>
    </row>
    <row r="6884" spans="1:12" ht="20" customHeight="1" x14ac:dyDescent="0.15">
      <c r="A6884" s="8" t="s">
        <v>32957</v>
      </c>
      <c r="B6884" s="9" t="s">
        <v>14</v>
      </c>
      <c r="C6884" s="10" t="s">
        <v>32958</v>
      </c>
      <c r="D6884" s="10" t="s">
        <v>32959</v>
      </c>
      <c r="E6884" s="10" t="s">
        <v>32960</v>
      </c>
      <c r="F6884" s="10" t="s">
        <v>17</v>
      </c>
      <c r="G6884" s="10" t="s">
        <v>24054</v>
      </c>
      <c r="H6884" s="12">
        <v>2017</v>
      </c>
      <c r="I6884" s="10" t="s">
        <v>29</v>
      </c>
      <c r="J6884" s="10" t="s">
        <v>395</v>
      </c>
      <c r="K6884" s="10" t="s">
        <v>1120</v>
      </c>
      <c r="L6884" s="10" t="s">
        <v>32961</v>
      </c>
    </row>
    <row r="6885" spans="1:12" ht="20" customHeight="1" x14ac:dyDescent="0.15">
      <c r="A6885" s="8" t="s">
        <v>32962</v>
      </c>
      <c r="B6885" s="9" t="s">
        <v>14</v>
      </c>
      <c r="C6885" s="10" t="s">
        <v>32963</v>
      </c>
      <c r="D6885" s="10" t="s">
        <v>13359</v>
      </c>
      <c r="E6885" s="10" t="s">
        <v>32964</v>
      </c>
      <c r="F6885" s="10" t="s">
        <v>759</v>
      </c>
      <c r="G6885" s="10" t="s">
        <v>25597</v>
      </c>
      <c r="H6885" s="12">
        <v>2011</v>
      </c>
      <c r="I6885" s="10" t="s">
        <v>320</v>
      </c>
      <c r="J6885" s="10" t="s">
        <v>563</v>
      </c>
      <c r="K6885" s="10" t="s">
        <v>8863</v>
      </c>
      <c r="L6885" s="10" t="s">
        <v>32965</v>
      </c>
    </row>
    <row r="6886" spans="1:12" ht="20" customHeight="1" x14ac:dyDescent="0.15">
      <c r="A6886" s="8" t="s">
        <v>32966</v>
      </c>
      <c r="B6886" s="9" t="s">
        <v>14</v>
      </c>
      <c r="C6886" s="10" t="s">
        <v>32967</v>
      </c>
      <c r="D6886" s="10" t="s">
        <v>24272</v>
      </c>
      <c r="E6886" s="10" t="s">
        <v>32968</v>
      </c>
      <c r="F6886" s="10" t="s">
        <v>586</v>
      </c>
      <c r="G6886" s="10" t="s">
        <v>18895</v>
      </c>
      <c r="H6886" s="12">
        <v>2018</v>
      </c>
      <c r="I6886" s="10" t="s">
        <v>60</v>
      </c>
      <c r="J6886" s="10" t="s">
        <v>20</v>
      </c>
      <c r="K6886" s="10" t="s">
        <v>112</v>
      </c>
      <c r="L6886" s="10" t="s">
        <v>32969</v>
      </c>
    </row>
    <row r="6887" spans="1:12" ht="20" customHeight="1" x14ac:dyDescent="0.15">
      <c r="A6887" s="8" t="s">
        <v>32970</v>
      </c>
      <c r="B6887" s="9" t="s">
        <v>14</v>
      </c>
      <c r="C6887" s="10" t="s">
        <v>32971</v>
      </c>
      <c r="D6887" s="10" t="s">
        <v>32972</v>
      </c>
      <c r="E6887" s="10" t="s">
        <v>32973</v>
      </c>
      <c r="F6887" s="10" t="s">
        <v>32974</v>
      </c>
      <c r="G6887" s="10" t="s">
        <v>16294</v>
      </c>
      <c r="H6887" s="12">
        <v>2001</v>
      </c>
      <c r="I6887" s="10" t="s">
        <v>320</v>
      </c>
      <c r="J6887" s="10" t="s">
        <v>3591</v>
      </c>
      <c r="K6887" s="10" t="s">
        <v>494</v>
      </c>
      <c r="L6887" s="10" t="s">
        <v>32975</v>
      </c>
    </row>
    <row r="6888" spans="1:12" ht="20" customHeight="1" x14ac:dyDescent="0.15">
      <c r="A6888" s="8" t="s">
        <v>32976</v>
      </c>
      <c r="B6888" s="9" t="s">
        <v>24</v>
      </c>
      <c r="C6888" s="10" t="s">
        <v>32977</v>
      </c>
      <c r="D6888" s="11"/>
      <c r="E6888" s="10" t="s">
        <v>32978</v>
      </c>
      <c r="F6888" s="10" t="s">
        <v>17</v>
      </c>
      <c r="G6888" s="10" t="s">
        <v>32979</v>
      </c>
      <c r="H6888" s="12">
        <v>2012</v>
      </c>
      <c r="I6888" s="10" t="s">
        <v>77</v>
      </c>
      <c r="J6888" s="10" t="s">
        <v>373</v>
      </c>
      <c r="K6888" s="10" t="s">
        <v>1856</v>
      </c>
      <c r="L6888" s="10" t="s">
        <v>32980</v>
      </c>
    </row>
    <row r="6889" spans="1:12" ht="20" customHeight="1" x14ac:dyDescent="0.15">
      <c r="A6889" s="8" t="s">
        <v>32981</v>
      </c>
      <c r="B6889" s="9" t="s">
        <v>14</v>
      </c>
      <c r="C6889" s="10" t="s">
        <v>32982</v>
      </c>
      <c r="D6889" s="10" t="s">
        <v>32983</v>
      </c>
      <c r="E6889" s="10" t="s">
        <v>32984</v>
      </c>
      <c r="F6889" s="10" t="s">
        <v>32985</v>
      </c>
      <c r="G6889" s="10" t="s">
        <v>7320</v>
      </c>
      <c r="H6889" s="12">
        <v>2003</v>
      </c>
      <c r="I6889" s="10" t="s">
        <v>320</v>
      </c>
      <c r="J6889" s="10" t="s">
        <v>302</v>
      </c>
      <c r="K6889" s="10" t="s">
        <v>3190</v>
      </c>
      <c r="L6889" s="10" t="s">
        <v>32986</v>
      </c>
    </row>
    <row r="6890" spans="1:12" ht="20" customHeight="1" x14ac:dyDescent="0.15">
      <c r="A6890" s="8" t="s">
        <v>32987</v>
      </c>
      <c r="B6890" s="9" t="s">
        <v>14</v>
      </c>
      <c r="C6890" s="10" t="s">
        <v>32988</v>
      </c>
      <c r="D6890" s="10" t="s">
        <v>32989</v>
      </c>
      <c r="E6890" s="10" t="s">
        <v>32990</v>
      </c>
      <c r="F6890" s="10" t="s">
        <v>47</v>
      </c>
      <c r="G6890" s="10" t="s">
        <v>25104</v>
      </c>
      <c r="H6890" s="12">
        <v>2015</v>
      </c>
      <c r="I6890" s="10" t="s">
        <v>77</v>
      </c>
      <c r="J6890" s="10" t="s">
        <v>903</v>
      </c>
      <c r="K6890" s="10" t="s">
        <v>70</v>
      </c>
      <c r="L6890" s="10" t="s">
        <v>32991</v>
      </c>
    </row>
    <row r="6891" spans="1:12" ht="20" customHeight="1" x14ac:dyDescent="0.15">
      <c r="A6891" s="8" t="s">
        <v>32992</v>
      </c>
      <c r="B6891" s="9" t="s">
        <v>14</v>
      </c>
      <c r="C6891" s="10" t="s">
        <v>32993</v>
      </c>
      <c r="D6891" s="10" t="s">
        <v>1930</v>
      </c>
      <c r="E6891" s="10" t="s">
        <v>32994</v>
      </c>
      <c r="F6891" s="10" t="s">
        <v>771</v>
      </c>
      <c r="G6891" s="10" t="s">
        <v>9505</v>
      </c>
      <c r="H6891" s="12">
        <v>2008</v>
      </c>
      <c r="I6891" s="10" t="s">
        <v>320</v>
      </c>
      <c r="J6891" s="10" t="s">
        <v>629</v>
      </c>
      <c r="K6891" s="10" t="s">
        <v>682</v>
      </c>
      <c r="L6891" s="10" t="s">
        <v>32995</v>
      </c>
    </row>
    <row r="6892" spans="1:12" ht="20" customHeight="1" x14ac:dyDescent="0.15">
      <c r="A6892" s="8" t="s">
        <v>32996</v>
      </c>
      <c r="B6892" s="9" t="s">
        <v>24</v>
      </c>
      <c r="C6892" s="10" t="s">
        <v>32997</v>
      </c>
      <c r="D6892" s="11"/>
      <c r="E6892" s="10" t="s">
        <v>32998</v>
      </c>
      <c r="F6892" s="10" t="s">
        <v>76</v>
      </c>
      <c r="G6892" s="10" t="s">
        <v>17682</v>
      </c>
      <c r="H6892" s="12">
        <v>2017</v>
      </c>
      <c r="I6892" s="10" t="s">
        <v>77</v>
      </c>
      <c r="J6892" s="10" t="s">
        <v>30</v>
      </c>
      <c r="K6892" s="10" t="s">
        <v>2018</v>
      </c>
      <c r="L6892" s="10" t="s">
        <v>32999</v>
      </c>
    </row>
    <row r="6893" spans="1:12" ht="20" customHeight="1" x14ac:dyDescent="0.15">
      <c r="A6893" s="8" t="s">
        <v>33000</v>
      </c>
      <c r="B6893" s="9" t="s">
        <v>24</v>
      </c>
      <c r="C6893" s="10" t="s">
        <v>33001</v>
      </c>
      <c r="D6893" s="11"/>
      <c r="E6893" s="10" t="s">
        <v>33002</v>
      </c>
      <c r="F6893" s="10" t="s">
        <v>664</v>
      </c>
      <c r="G6893" s="10" t="s">
        <v>24952</v>
      </c>
      <c r="H6893" s="12">
        <v>2013</v>
      </c>
      <c r="I6893" s="10" t="s">
        <v>111</v>
      </c>
      <c r="J6893" s="10" t="s">
        <v>232</v>
      </c>
      <c r="K6893" s="10" t="s">
        <v>1541</v>
      </c>
      <c r="L6893" s="10" t="s">
        <v>33003</v>
      </c>
    </row>
    <row r="6894" spans="1:12" ht="20" customHeight="1" x14ac:dyDescent="0.15">
      <c r="A6894" s="8" t="s">
        <v>33004</v>
      </c>
      <c r="B6894" s="9" t="s">
        <v>14</v>
      </c>
      <c r="C6894" s="10" t="s">
        <v>33005</v>
      </c>
      <c r="D6894" s="10" t="s">
        <v>9311</v>
      </c>
      <c r="E6894" s="10" t="s">
        <v>33006</v>
      </c>
      <c r="F6894" s="10" t="s">
        <v>47</v>
      </c>
      <c r="G6894" s="10" t="s">
        <v>24086</v>
      </c>
      <c r="H6894" s="12">
        <v>2013</v>
      </c>
      <c r="I6894" s="10" t="s">
        <v>29</v>
      </c>
      <c r="J6894" s="10" t="s">
        <v>386</v>
      </c>
      <c r="K6894" s="10" t="s">
        <v>192</v>
      </c>
      <c r="L6894" s="10" t="s">
        <v>33007</v>
      </c>
    </row>
    <row r="6895" spans="1:12" ht="20" customHeight="1" x14ac:dyDescent="0.15">
      <c r="A6895" s="8" t="s">
        <v>33008</v>
      </c>
      <c r="B6895" s="9" t="s">
        <v>14</v>
      </c>
      <c r="C6895" s="10" t="s">
        <v>33009</v>
      </c>
      <c r="D6895" s="10" t="s">
        <v>33010</v>
      </c>
      <c r="E6895" s="10" t="s">
        <v>33011</v>
      </c>
      <c r="F6895" s="10" t="s">
        <v>17</v>
      </c>
      <c r="G6895" s="10" t="s">
        <v>19920</v>
      </c>
      <c r="H6895" s="12">
        <v>2017</v>
      </c>
      <c r="I6895" s="10" t="s">
        <v>29</v>
      </c>
      <c r="J6895" s="10" t="s">
        <v>7609</v>
      </c>
      <c r="K6895" s="10" t="s">
        <v>1480</v>
      </c>
      <c r="L6895" s="10" t="s">
        <v>33012</v>
      </c>
    </row>
    <row r="6896" spans="1:12" ht="20" customHeight="1" x14ac:dyDescent="0.15">
      <c r="A6896" s="8" t="s">
        <v>33013</v>
      </c>
      <c r="B6896" s="9" t="s">
        <v>14</v>
      </c>
      <c r="C6896" s="10" t="s">
        <v>33014</v>
      </c>
      <c r="D6896" s="10" t="s">
        <v>1036</v>
      </c>
      <c r="E6896" s="10" t="s">
        <v>33015</v>
      </c>
      <c r="F6896" s="10" t="s">
        <v>17</v>
      </c>
      <c r="G6896" s="10" t="s">
        <v>16294</v>
      </c>
      <c r="H6896" s="12">
        <v>1978</v>
      </c>
      <c r="I6896" s="10" t="s">
        <v>60</v>
      </c>
      <c r="J6896" s="10" t="s">
        <v>250</v>
      </c>
      <c r="K6896" s="10" t="s">
        <v>32823</v>
      </c>
      <c r="L6896" s="10" t="s">
        <v>33016</v>
      </c>
    </row>
    <row r="6897" spans="1:12" ht="20" customHeight="1" x14ac:dyDescent="0.15">
      <c r="A6897" s="8" t="s">
        <v>33017</v>
      </c>
      <c r="B6897" s="9" t="s">
        <v>24</v>
      </c>
      <c r="C6897" s="10" t="s">
        <v>33018</v>
      </c>
      <c r="D6897" s="11"/>
      <c r="E6897" s="10" t="s">
        <v>33019</v>
      </c>
      <c r="F6897" s="10" t="s">
        <v>76</v>
      </c>
      <c r="G6897" s="10" t="s">
        <v>20904</v>
      </c>
      <c r="H6897" s="12">
        <v>2016</v>
      </c>
      <c r="I6897" s="10" t="s">
        <v>111</v>
      </c>
      <c r="J6897" s="10" t="s">
        <v>30</v>
      </c>
      <c r="K6897" s="10" t="s">
        <v>2018</v>
      </c>
      <c r="L6897" s="10" t="s">
        <v>33020</v>
      </c>
    </row>
    <row r="6898" spans="1:12" ht="20" customHeight="1" x14ac:dyDescent="0.15">
      <c r="A6898" s="8" t="s">
        <v>33021</v>
      </c>
      <c r="B6898" s="9" t="s">
        <v>24</v>
      </c>
      <c r="C6898" s="10" t="s">
        <v>33022</v>
      </c>
      <c r="D6898" s="11"/>
      <c r="E6898" s="11"/>
      <c r="F6898" s="10" t="s">
        <v>76</v>
      </c>
      <c r="G6898" s="10" t="s">
        <v>25188</v>
      </c>
      <c r="H6898" s="12">
        <v>2017</v>
      </c>
      <c r="I6898" s="10" t="s">
        <v>111</v>
      </c>
      <c r="J6898" s="10" t="s">
        <v>37</v>
      </c>
      <c r="K6898" s="10" t="s">
        <v>623</v>
      </c>
      <c r="L6898" s="10" t="s">
        <v>33023</v>
      </c>
    </row>
    <row r="6899" spans="1:12" ht="20" customHeight="1" x14ac:dyDescent="0.15">
      <c r="A6899" s="8" t="s">
        <v>33024</v>
      </c>
      <c r="B6899" s="9" t="s">
        <v>14</v>
      </c>
      <c r="C6899" s="10" t="s">
        <v>33025</v>
      </c>
      <c r="D6899" s="10" t="s">
        <v>22267</v>
      </c>
      <c r="E6899" s="10" t="s">
        <v>33026</v>
      </c>
      <c r="F6899" s="10" t="s">
        <v>17</v>
      </c>
      <c r="G6899" s="10" t="s">
        <v>33027</v>
      </c>
      <c r="H6899" s="12">
        <v>2015</v>
      </c>
      <c r="I6899" s="10" t="s">
        <v>320</v>
      </c>
      <c r="J6899" s="10" t="s">
        <v>395</v>
      </c>
      <c r="K6899" s="10" t="s">
        <v>3190</v>
      </c>
      <c r="L6899" s="10" t="s">
        <v>33028</v>
      </c>
    </row>
    <row r="6900" spans="1:12" ht="20" customHeight="1" x14ac:dyDescent="0.15">
      <c r="A6900" s="8" t="s">
        <v>33029</v>
      </c>
      <c r="B6900" s="9" t="s">
        <v>14</v>
      </c>
      <c r="C6900" s="10" t="s">
        <v>33030</v>
      </c>
      <c r="D6900" s="10" t="s">
        <v>10190</v>
      </c>
      <c r="E6900" s="10" t="s">
        <v>33031</v>
      </c>
      <c r="F6900" s="10" t="s">
        <v>339</v>
      </c>
      <c r="G6900" s="10" t="s">
        <v>24515</v>
      </c>
      <c r="H6900" s="12">
        <v>2016</v>
      </c>
      <c r="I6900" s="10" t="s">
        <v>29</v>
      </c>
      <c r="J6900" s="10" t="s">
        <v>380</v>
      </c>
      <c r="K6900" s="10" t="s">
        <v>4511</v>
      </c>
      <c r="L6900" s="10" t="s">
        <v>33032</v>
      </c>
    </row>
    <row r="6901" spans="1:12" ht="20" customHeight="1" x14ac:dyDescent="0.15">
      <c r="A6901" s="8" t="s">
        <v>33033</v>
      </c>
      <c r="B6901" s="9" t="s">
        <v>14</v>
      </c>
      <c r="C6901" s="10" t="s">
        <v>33034</v>
      </c>
      <c r="D6901" s="10" t="s">
        <v>33035</v>
      </c>
      <c r="E6901" s="11"/>
      <c r="F6901" s="10" t="s">
        <v>17</v>
      </c>
      <c r="G6901" s="10" t="s">
        <v>23813</v>
      </c>
      <c r="H6901" s="12">
        <v>2016</v>
      </c>
      <c r="I6901" s="10" t="s">
        <v>29</v>
      </c>
      <c r="J6901" s="10" t="s">
        <v>207</v>
      </c>
      <c r="K6901" s="10" t="s">
        <v>21</v>
      </c>
      <c r="L6901" s="10" t="s">
        <v>33036</v>
      </c>
    </row>
    <row r="6902" spans="1:12" ht="20" customHeight="1" x14ac:dyDescent="0.15">
      <c r="A6902" s="8" t="s">
        <v>33037</v>
      </c>
      <c r="B6902" s="9" t="s">
        <v>14</v>
      </c>
      <c r="C6902" s="10" t="s">
        <v>33038</v>
      </c>
      <c r="D6902" s="10" t="s">
        <v>33039</v>
      </c>
      <c r="E6902" s="11"/>
      <c r="F6902" s="10" t="s">
        <v>17</v>
      </c>
      <c r="G6902" s="10" t="s">
        <v>27102</v>
      </c>
      <c r="H6902" s="12">
        <v>2016</v>
      </c>
      <c r="I6902" s="10" t="s">
        <v>111</v>
      </c>
      <c r="J6902" s="10" t="s">
        <v>849</v>
      </c>
      <c r="K6902" s="10" t="s">
        <v>1028</v>
      </c>
      <c r="L6902" s="10" t="s">
        <v>33040</v>
      </c>
    </row>
    <row r="6903" spans="1:12" ht="20" customHeight="1" x14ac:dyDescent="0.15">
      <c r="A6903" s="8" t="s">
        <v>33041</v>
      </c>
      <c r="B6903" s="9" t="s">
        <v>14</v>
      </c>
      <c r="C6903" s="10" t="s">
        <v>33042</v>
      </c>
      <c r="D6903" s="10" t="s">
        <v>33043</v>
      </c>
      <c r="E6903" s="11"/>
      <c r="F6903" s="10" t="s">
        <v>938</v>
      </c>
      <c r="G6903" s="10" t="s">
        <v>26964</v>
      </c>
      <c r="H6903" s="12">
        <v>2015</v>
      </c>
      <c r="I6903" s="10" t="s">
        <v>111</v>
      </c>
      <c r="J6903" s="10" t="s">
        <v>20</v>
      </c>
      <c r="K6903" s="10" t="s">
        <v>441</v>
      </c>
      <c r="L6903" s="10" t="s">
        <v>33044</v>
      </c>
    </row>
    <row r="6904" spans="1:12" ht="20" customHeight="1" x14ac:dyDescent="0.15">
      <c r="A6904" s="8" t="s">
        <v>33045</v>
      </c>
      <c r="B6904" s="9" t="s">
        <v>24</v>
      </c>
      <c r="C6904" s="10" t="s">
        <v>33046</v>
      </c>
      <c r="D6904" s="11"/>
      <c r="E6904" s="10" t="s">
        <v>33047</v>
      </c>
      <c r="F6904" s="10" t="s">
        <v>352</v>
      </c>
      <c r="G6904" s="11"/>
      <c r="H6904" s="12">
        <v>2008</v>
      </c>
      <c r="I6904" s="10" t="s">
        <v>77</v>
      </c>
      <c r="J6904" s="10" t="s">
        <v>30</v>
      </c>
      <c r="K6904" s="10" t="s">
        <v>16893</v>
      </c>
      <c r="L6904" s="10" t="s">
        <v>33048</v>
      </c>
    </row>
    <row r="6905" spans="1:12" ht="20" customHeight="1" x14ac:dyDescent="0.15">
      <c r="A6905" s="8" t="s">
        <v>33049</v>
      </c>
      <c r="B6905" s="9" t="s">
        <v>14</v>
      </c>
      <c r="C6905" s="10" t="s">
        <v>33050</v>
      </c>
      <c r="D6905" s="10" t="s">
        <v>33051</v>
      </c>
      <c r="E6905" s="10" t="s">
        <v>33052</v>
      </c>
      <c r="F6905" s="10" t="s">
        <v>76</v>
      </c>
      <c r="G6905" s="10" t="s">
        <v>17712</v>
      </c>
      <c r="H6905" s="12">
        <v>2015</v>
      </c>
      <c r="I6905" s="10" t="s">
        <v>429</v>
      </c>
      <c r="J6905" s="10" t="s">
        <v>7609</v>
      </c>
      <c r="K6905" s="10" t="s">
        <v>128</v>
      </c>
      <c r="L6905" s="10" t="s">
        <v>33053</v>
      </c>
    </row>
    <row r="6906" spans="1:12" ht="20" customHeight="1" x14ac:dyDescent="0.15">
      <c r="A6906" s="8" t="s">
        <v>33054</v>
      </c>
      <c r="B6906" s="9" t="s">
        <v>14</v>
      </c>
      <c r="C6906" s="10" t="s">
        <v>33055</v>
      </c>
      <c r="D6906" s="10" t="s">
        <v>29978</v>
      </c>
      <c r="E6906" s="10" t="s">
        <v>33056</v>
      </c>
      <c r="F6906" s="10" t="s">
        <v>11597</v>
      </c>
      <c r="G6906" s="10" t="s">
        <v>29740</v>
      </c>
      <c r="H6906" s="12">
        <v>2015</v>
      </c>
      <c r="I6906" s="10" t="s">
        <v>29</v>
      </c>
      <c r="J6906" s="10" t="s">
        <v>61</v>
      </c>
      <c r="K6906" s="10" t="s">
        <v>165</v>
      </c>
      <c r="L6906" s="10" t="s">
        <v>33057</v>
      </c>
    </row>
    <row r="6907" spans="1:12" ht="20" customHeight="1" x14ac:dyDescent="0.15">
      <c r="A6907" s="8" t="s">
        <v>33058</v>
      </c>
      <c r="B6907" s="9" t="s">
        <v>14</v>
      </c>
      <c r="C6907" s="10" t="s">
        <v>33059</v>
      </c>
      <c r="D6907" s="10" t="s">
        <v>12889</v>
      </c>
      <c r="E6907" s="10" t="s">
        <v>33060</v>
      </c>
      <c r="F6907" s="10" t="s">
        <v>155</v>
      </c>
      <c r="G6907" s="10" t="s">
        <v>26778</v>
      </c>
      <c r="H6907" s="12">
        <v>2013</v>
      </c>
      <c r="I6907" s="10" t="s">
        <v>29</v>
      </c>
      <c r="J6907" s="10" t="s">
        <v>368</v>
      </c>
      <c r="K6907" s="10" t="s">
        <v>165</v>
      </c>
      <c r="L6907" s="10" t="s">
        <v>33061</v>
      </c>
    </row>
    <row r="6908" spans="1:12" ht="20" customHeight="1" x14ac:dyDescent="0.15">
      <c r="A6908" s="8" t="s">
        <v>33062</v>
      </c>
      <c r="B6908" s="9" t="s">
        <v>14</v>
      </c>
      <c r="C6908" s="10" t="s">
        <v>33063</v>
      </c>
      <c r="D6908" s="10" t="s">
        <v>12889</v>
      </c>
      <c r="E6908" s="10" t="s">
        <v>33064</v>
      </c>
      <c r="F6908" s="10" t="s">
        <v>155</v>
      </c>
      <c r="G6908" s="10" t="s">
        <v>26778</v>
      </c>
      <c r="H6908" s="12">
        <v>2013</v>
      </c>
      <c r="I6908" s="10" t="s">
        <v>77</v>
      </c>
      <c r="J6908" s="10" t="s">
        <v>925</v>
      </c>
      <c r="K6908" s="10" t="s">
        <v>165</v>
      </c>
      <c r="L6908" s="10" t="s">
        <v>33065</v>
      </c>
    </row>
    <row r="6909" spans="1:12" ht="20" customHeight="1" x14ac:dyDescent="0.15">
      <c r="A6909" s="8" t="s">
        <v>33066</v>
      </c>
      <c r="B6909" s="9" t="s">
        <v>24</v>
      </c>
      <c r="C6909" s="10" t="s">
        <v>33067</v>
      </c>
      <c r="D6909" s="11"/>
      <c r="E6909" s="10" t="s">
        <v>33068</v>
      </c>
      <c r="F6909" s="11"/>
      <c r="G6909" s="10" t="s">
        <v>23406</v>
      </c>
      <c r="H6909" s="12">
        <v>2016</v>
      </c>
      <c r="I6909" s="10" t="s">
        <v>29</v>
      </c>
      <c r="J6909" s="10" t="s">
        <v>30</v>
      </c>
      <c r="K6909" s="10" t="s">
        <v>1098</v>
      </c>
      <c r="L6909" s="10" t="s">
        <v>33069</v>
      </c>
    </row>
    <row r="6910" spans="1:12" ht="20" customHeight="1" x14ac:dyDescent="0.15">
      <c r="A6910" s="8" t="s">
        <v>33070</v>
      </c>
      <c r="B6910" s="9" t="s">
        <v>14</v>
      </c>
      <c r="C6910" s="10" t="s">
        <v>33071</v>
      </c>
      <c r="D6910" s="11"/>
      <c r="E6910" s="10" t="s">
        <v>33072</v>
      </c>
      <c r="F6910" s="10" t="s">
        <v>47</v>
      </c>
      <c r="G6910" s="10" t="s">
        <v>23979</v>
      </c>
      <c r="H6910" s="12">
        <v>2010</v>
      </c>
      <c r="I6910" s="10" t="s">
        <v>77</v>
      </c>
      <c r="J6910" s="10" t="s">
        <v>2044</v>
      </c>
      <c r="K6910" s="10" t="s">
        <v>494</v>
      </c>
      <c r="L6910" s="10" t="s">
        <v>33073</v>
      </c>
    </row>
    <row r="6911" spans="1:12" ht="20" customHeight="1" x14ac:dyDescent="0.15">
      <c r="A6911" s="8" t="s">
        <v>33074</v>
      </c>
      <c r="B6911" s="9" t="s">
        <v>14</v>
      </c>
      <c r="C6911" s="10" t="s">
        <v>33075</v>
      </c>
      <c r="D6911" s="10" t="s">
        <v>33076</v>
      </c>
      <c r="E6911" s="10" t="s">
        <v>33077</v>
      </c>
      <c r="F6911" s="10" t="s">
        <v>155</v>
      </c>
      <c r="G6911" s="10" t="s">
        <v>29134</v>
      </c>
      <c r="H6911" s="12">
        <v>2014</v>
      </c>
      <c r="I6911" s="10" t="s">
        <v>77</v>
      </c>
      <c r="J6911" s="10" t="s">
        <v>395</v>
      </c>
      <c r="K6911" s="10" t="s">
        <v>179</v>
      </c>
      <c r="L6911" s="10" t="s">
        <v>33078</v>
      </c>
    </row>
    <row r="6912" spans="1:12" ht="20" customHeight="1" x14ac:dyDescent="0.15">
      <c r="A6912" s="8" t="s">
        <v>33079</v>
      </c>
      <c r="B6912" s="9" t="s">
        <v>14</v>
      </c>
      <c r="C6912" s="10" t="s">
        <v>33080</v>
      </c>
      <c r="D6912" s="10" t="s">
        <v>29095</v>
      </c>
      <c r="E6912" s="10" t="s">
        <v>33081</v>
      </c>
      <c r="F6912" s="10" t="s">
        <v>848</v>
      </c>
      <c r="G6912" s="10" t="s">
        <v>14999</v>
      </c>
      <c r="H6912" s="12">
        <v>2007</v>
      </c>
      <c r="I6912" s="10" t="s">
        <v>60</v>
      </c>
      <c r="J6912" s="10" t="s">
        <v>295</v>
      </c>
      <c r="K6912" s="10" t="s">
        <v>1406</v>
      </c>
      <c r="L6912" s="10" t="s">
        <v>33082</v>
      </c>
    </row>
    <row r="6913" spans="1:12" ht="20" customHeight="1" x14ac:dyDescent="0.15">
      <c r="A6913" s="8" t="s">
        <v>33083</v>
      </c>
      <c r="B6913" s="9" t="s">
        <v>14</v>
      </c>
      <c r="C6913" s="10" t="s">
        <v>33084</v>
      </c>
      <c r="D6913" s="10" t="s">
        <v>33085</v>
      </c>
      <c r="E6913" s="10" t="s">
        <v>33086</v>
      </c>
      <c r="F6913" s="10" t="s">
        <v>1562</v>
      </c>
      <c r="G6913" s="10" t="s">
        <v>26397</v>
      </c>
      <c r="H6913" s="12">
        <v>2009</v>
      </c>
      <c r="I6913" s="10" t="s">
        <v>19</v>
      </c>
      <c r="J6913" s="10" t="s">
        <v>629</v>
      </c>
      <c r="K6913" s="10" t="s">
        <v>23175</v>
      </c>
      <c r="L6913" s="10" t="s">
        <v>33087</v>
      </c>
    </row>
    <row r="6914" spans="1:12" ht="20" customHeight="1" x14ac:dyDescent="0.15">
      <c r="A6914" s="8" t="s">
        <v>33088</v>
      </c>
      <c r="B6914" s="9" t="s">
        <v>14</v>
      </c>
      <c r="C6914" s="10" t="s">
        <v>33089</v>
      </c>
      <c r="D6914" s="10" t="s">
        <v>33090</v>
      </c>
      <c r="E6914" s="10" t="s">
        <v>33091</v>
      </c>
      <c r="F6914" s="10" t="s">
        <v>17</v>
      </c>
      <c r="G6914" s="10" t="s">
        <v>33092</v>
      </c>
      <c r="H6914" s="12">
        <v>2015</v>
      </c>
      <c r="I6914" s="10" t="s">
        <v>77</v>
      </c>
      <c r="J6914" s="10" t="s">
        <v>2214</v>
      </c>
      <c r="K6914" s="10" t="s">
        <v>798</v>
      </c>
      <c r="L6914" s="10" t="s">
        <v>33093</v>
      </c>
    </row>
    <row r="6915" spans="1:12" ht="20" customHeight="1" x14ac:dyDescent="0.15">
      <c r="A6915" s="8" t="s">
        <v>33094</v>
      </c>
      <c r="B6915" s="9" t="s">
        <v>14</v>
      </c>
      <c r="C6915" s="10" t="s">
        <v>33095</v>
      </c>
      <c r="D6915" s="10" t="s">
        <v>33096</v>
      </c>
      <c r="E6915" s="10" t="s">
        <v>33097</v>
      </c>
      <c r="F6915" s="10" t="s">
        <v>47</v>
      </c>
      <c r="G6915" s="10" t="s">
        <v>24086</v>
      </c>
      <c r="H6915" s="12">
        <v>2000</v>
      </c>
      <c r="I6915" s="10" t="s">
        <v>77</v>
      </c>
      <c r="J6915" s="10" t="s">
        <v>5667</v>
      </c>
      <c r="K6915" s="10" t="s">
        <v>1214</v>
      </c>
      <c r="L6915" s="10" t="s">
        <v>33098</v>
      </c>
    </row>
    <row r="6916" spans="1:12" ht="20" customHeight="1" x14ac:dyDescent="0.15">
      <c r="A6916" s="8" t="s">
        <v>33099</v>
      </c>
      <c r="B6916" s="9" t="s">
        <v>14</v>
      </c>
      <c r="C6916" s="10" t="s">
        <v>33100</v>
      </c>
      <c r="D6916" s="10" t="s">
        <v>33101</v>
      </c>
      <c r="E6916" s="10" t="s">
        <v>33102</v>
      </c>
      <c r="F6916" s="10" t="s">
        <v>17</v>
      </c>
      <c r="G6916" s="10" t="s">
        <v>15874</v>
      </c>
      <c r="H6916" s="12">
        <v>1987</v>
      </c>
      <c r="I6916" s="10" t="s">
        <v>320</v>
      </c>
      <c r="J6916" s="10" t="s">
        <v>250</v>
      </c>
      <c r="K6916" s="10" t="s">
        <v>273</v>
      </c>
      <c r="L6916" s="10" t="s">
        <v>33103</v>
      </c>
    </row>
    <row r="6917" spans="1:12" ht="20" customHeight="1" x14ac:dyDescent="0.15">
      <c r="A6917" s="8" t="s">
        <v>33104</v>
      </c>
      <c r="B6917" s="9" t="s">
        <v>14</v>
      </c>
      <c r="C6917" s="10" t="s">
        <v>33105</v>
      </c>
      <c r="D6917" s="10" t="s">
        <v>33106</v>
      </c>
      <c r="E6917" s="10" t="s">
        <v>33107</v>
      </c>
      <c r="F6917" s="10" t="s">
        <v>2797</v>
      </c>
      <c r="G6917" s="10" t="s">
        <v>18782</v>
      </c>
      <c r="H6917" s="12">
        <v>2017</v>
      </c>
      <c r="I6917" s="10" t="s">
        <v>77</v>
      </c>
      <c r="J6917" s="10" t="s">
        <v>5477</v>
      </c>
      <c r="K6917" s="10" t="s">
        <v>165</v>
      </c>
      <c r="L6917" s="10" t="s">
        <v>33108</v>
      </c>
    </row>
    <row r="6918" spans="1:12" ht="20" customHeight="1" x14ac:dyDescent="0.15">
      <c r="A6918" s="8" t="s">
        <v>33109</v>
      </c>
      <c r="B6918" s="9" t="s">
        <v>14</v>
      </c>
      <c r="C6918" s="10" t="s">
        <v>33110</v>
      </c>
      <c r="D6918" s="10" t="s">
        <v>33111</v>
      </c>
      <c r="E6918" s="10" t="s">
        <v>33112</v>
      </c>
      <c r="F6918" s="10" t="s">
        <v>17</v>
      </c>
      <c r="G6918" s="10" t="s">
        <v>12638</v>
      </c>
      <c r="H6918" s="12">
        <v>2017</v>
      </c>
      <c r="I6918" s="10" t="s">
        <v>320</v>
      </c>
      <c r="J6918" s="10" t="s">
        <v>353</v>
      </c>
      <c r="K6918" s="10" t="s">
        <v>141</v>
      </c>
      <c r="L6918" s="10" t="s">
        <v>33113</v>
      </c>
    </row>
    <row r="6919" spans="1:12" ht="20" customHeight="1" x14ac:dyDescent="0.15">
      <c r="A6919" s="8" t="s">
        <v>33114</v>
      </c>
      <c r="B6919" s="9" t="s">
        <v>14</v>
      </c>
      <c r="C6919" s="10" t="s">
        <v>33115</v>
      </c>
      <c r="D6919" s="10" t="s">
        <v>6726</v>
      </c>
      <c r="E6919" s="10" t="s">
        <v>33116</v>
      </c>
      <c r="F6919" s="10" t="s">
        <v>17</v>
      </c>
      <c r="G6919" s="10" t="s">
        <v>22562</v>
      </c>
      <c r="H6919" s="12">
        <v>2013</v>
      </c>
      <c r="I6919" s="10" t="s">
        <v>77</v>
      </c>
      <c r="J6919" s="10" t="s">
        <v>970</v>
      </c>
      <c r="K6919" s="10" t="s">
        <v>21</v>
      </c>
      <c r="L6919" s="10" t="s">
        <v>33117</v>
      </c>
    </row>
    <row r="6920" spans="1:12" ht="20" customHeight="1" x14ac:dyDescent="0.15">
      <c r="A6920" s="8" t="s">
        <v>33118</v>
      </c>
      <c r="B6920" s="9" t="s">
        <v>24</v>
      </c>
      <c r="C6920" s="10" t="s">
        <v>33119</v>
      </c>
      <c r="D6920" s="11"/>
      <c r="E6920" s="10" t="s">
        <v>33120</v>
      </c>
      <c r="F6920" s="10" t="s">
        <v>17</v>
      </c>
      <c r="G6920" s="10" t="s">
        <v>11937</v>
      </c>
      <c r="H6920" s="12">
        <v>2015</v>
      </c>
      <c r="I6920" s="10" t="s">
        <v>29</v>
      </c>
      <c r="J6920" s="10" t="s">
        <v>232</v>
      </c>
      <c r="K6920" s="10" t="s">
        <v>5437</v>
      </c>
      <c r="L6920" s="10" t="s">
        <v>33121</v>
      </c>
    </row>
    <row r="6921" spans="1:12" ht="20" customHeight="1" x14ac:dyDescent="0.15">
      <c r="A6921" s="8" t="s">
        <v>33122</v>
      </c>
      <c r="B6921" s="9" t="s">
        <v>14</v>
      </c>
      <c r="C6921" s="10" t="s">
        <v>33123</v>
      </c>
      <c r="D6921" s="10" t="s">
        <v>33124</v>
      </c>
      <c r="E6921" s="10" t="s">
        <v>33125</v>
      </c>
      <c r="F6921" s="10" t="s">
        <v>76</v>
      </c>
      <c r="G6921" s="10" t="s">
        <v>24086</v>
      </c>
      <c r="H6921" s="12">
        <v>2017</v>
      </c>
      <c r="I6921" s="10" t="s">
        <v>429</v>
      </c>
      <c r="J6921" s="10" t="s">
        <v>2044</v>
      </c>
      <c r="K6921" s="10" t="s">
        <v>1641</v>
      </c>
      <c r="L6921" s="10" t="s">
        <v>33126</v>
      </c>
    </row>
    <row r="6922" spans="1:12" ht="20" customHeight="1" x14ac:dyDescent="0.15">
      <c r="A6922" s="8" t="s">
        <v>33127</v>
      </c>
      <c r="B6922" s="9" t="s">
        <v>24</v>
      </c>
      <c r="C6922" s="10" t="s">
        <v>33128</v>
      </c>
      <c r="D6922" s="11"/>
      <c r="E6922" s="10" t="s">
        <v>33129</v>
      </c>
      <c r="F6922" s="10" t="s">
        <v>1744</v>
      </c>
      <c r="G6922" s="10" t="s">
        <v>27130</v>
      </c>
      <c r="H6922" s="12">
        <v>2013</v>
      </c>
      <c r="I6922" s="10" t="s">
        <v>77</v>
      </c>
      <c r="J6922" s="10" t="s">
        <v>37</v>
      </c>
      <c r="K6922" s="10" t="s">
        <v>48</v>
      </c>
      <c r="L6922" s="10" t="s">
        <v>33130</v>
      </c>
    </row>
    <row r="6923" spans="1:12" ht="20" customHeight="1" x14ac:dyDescent="0.15">
      <c r="A6923" s="8" t="s">
        <v>33131</v>
      </c>
      <c r="B6923" s="9" t="s">
        <v>14</v>
      </c>
      <c r="C6923" s="10" t="s">
        <v>33132</v>
      </c>
      <c r="D6923" s="10" t="s">
        <v>33133</v>
      </c>
      <c r="E6923" s="10" t="s">
        <v>33134</v>
      </c>
      <c r="F6923" s="10" t="s">
        <v>17</v>
      </c>
      <c r="G6923" s="10" t="s">
        <v>24515</v>
      </c>
      <c r="H6923" s="12">
        <v>2017</v>
      </c>
      <c r="I6923" s="10" t="s">
        <v>29</v>
      </c>
      <c r="J6923" s="10" t="s">
        <v>61</v>
      </c>
      <c r="K6923" s="10" t="s">
        <v>6211</v>
      </c>
      <c r="L6923" s="10" t="s">
        <v>33135</v>
      </c>
    </row>
    <row r="6924" spans="1:12" ht="20" customHeight="1" x14ac:dyDescent="0.15">
      <c r="A6924" s="8" t="s">
        <v>33136</v>
      </c>
      <c r="B6924" s="9" t="s">
        <v>14</v>
      </c>
      <c r="C6924" s="10" t="s">
        <v>33137</v>
      </c>
      <c r="D6924" s="10" t="s">
        <v>33138</v>
      </c>
      <c r="E6924" s="10" t="s">
        <v>33139</v>
      </c>
      <c r="F6924" s="10" t="s">
        <v>133</v>
      </c>
      <c r="G6924" s="10" t="s">
        <v>30386</v>
      </c>
      <c r="H6924" s="12">
        <v>2014</v>
      </c>
      <c r="I6924" s="10" t="s">
        <v>28657</v>
      </c>
      <c r="J6924" s="10" t="s">
        <v>5477</v>
      </c>
      <c r="K6924" s="10" t="s">
        <v>179</v>
      </c>
      <c r="L6924" s="10" t="s">
        <v>33140</v>
      </c>
    </row>
    <row r="6925" spans="1:12" ht="20" customHeight="1" x14ac:dyDescent="0.15">
      <c r="A6925" s="8" t="s">
        <v>33141</v>
      </c>
      <c r="B6925" s="9" t="s">
        <v>24</v>
      </c>
      <c r="C6925" s="10" t="s">
        <v>33142</v>
      </c>
      <c r="D6925" s="11"/>
      <c r="E6925" s="10" t="s">
        <v>33143</v>
      </c>
      <c r="F6925" s="10" t="s">
        <v>76</v>
      </c>
      <c r="G6925" s="10" t="s">
        <v>31013</v>
      </c>
      <c r="H6925" s="12">
        <v>2016</v>
      </c>
      <c r="I6925" s="10" t="s">
        <v>29</v>
      </c>
      <c r="J6925" s="10" t="s">
        <v>30</v>
      </c>
      <c r="K6925" s="10" t="s">
        <v>2768</v>
      </c>
      <c r="L6925" s="10" t="s">
        <v>33144</v>
      </c>
    </row>
    <row r="6926" spans="1:12" ht="20" customHeight="1" x14ac:dyDescent="0.15">
      <c r="A6926" s="8" t="s">
        <v>33145</v>
      </c>
      <c r="B6926" s="9" t="s">
        <v>24</v>
      </c>
      <c r="C6926" s="10" t="s">
        <v>33146</v>
      </c>
      <c r="D6926" s="11"/>
      <c r="E6926" s="10" t="s">
        <v>33147</v>
      </c>
      <c r="F6926" s="10" t="s">
        <v>17</v>
      </c>
      <c r="G6926" s="10" t="s">
        <v>27994</v>
      </c>
      <c r="H6926" s="12">
        <v>2015</v>
      </c>
      <c r="I6926" s="10" t="s">
        <v>29</v>
      </c>
      <c r="J6926" s="10" t="s">
        <v>37</v>
      </c>
      <c r="K6926" s="10" t="s">
        <v>122</v>
      </c>
      <c r="L6926" s="10" t="s">
        <v>33148</v>
      </c>
    </row>
    <row r="6927" spans="1:12" ht="20" customHeight="1" x14ac:dyDescent="0.15">
      <c r="A6927" s="8" t="s">
        <v>33149</v>
      </c>
      <c r="B6927" s="9" t="s">
        <v>14</v>
      </c>
      <c r="C6927" s="10" t="s">
        <v>33150</v>
      </c>
      <c r="D6927" s="10" t="s">
        <v>33151</v>
      </c>
      <c r="E6927" s="10" t="s">
        <v>33152</v>
      </c>
      <c r="F6927" s="10" t="s">
        <v>76</v>
      </c>
      <c r="G6927" s="10" t="s">
        <v>33153</v>
      </c>
      <c r="H6927" s="12">
        <v>2015</v>
      </c>
      <c r="I6927" s="10" t="s">
        <v>29</v>
      </c>
      <c r="J6927" s="10" t="s">
        <v>5477</v>
      </c>
      <c r="K6927" s="10" t="s">
        <v>1120</v>
      </c>
      <c r="L6927" s="10" t="s">
        <v>33154</v>
      </c>
    </row>
    <row r="6928" spans="1:12" ht="20" customHeight="1" x14ac:dyDescent="0.15">
      <c r="A6928" s="8" t="s">
        <v>33155</v>
      </c>
      <c r="B6928" s="9" t="s">
        <v>14</v>
      </c>
      <c r="C6928" s="10" t="s">
        <v>33156</v>
      </c>
      <c r="D6928" s="10" t="s">
        <v>33157</v>
      </c>
      <c r="E6928" s="10" t="s">
        <v>33158</v>
      </c>
      <c r="F6928" s="10" t="s">
        <v>33159</v>
      </c>
      <c r="G6928" s="10" t="s">
        <v>10771</v>
      </c>
      <c r="H6928" s="12">
        <v>2015</v>
      </c>
      <c r="I6928" s="10" t="s">
        <v>320</v>
      </c>
      <c r="J6928" s="10" t="s">
        <v>272</v>
      </c>
      <c r="K6928" s="10" t="s">
        <v>11909</v>
      </c>
      <c r="L6928" s="10" t="s">
        <v>33160</v>
      </c>
    </row>
    <row r="6929" spans="1:12" ht="20" customHeight="1" x14ac:dyDescent="0.15">
      <c r="A6929" s="8" t="s">
        <v>33161</v>
      </c>
      <c r="B6929" s="9" t="s">
        <v>14</v>
      </c>
      <c r="C6929" s="10" t="s">
        <v>33162</v>
      </c>
      <c r="D6929" s="11"/>
      <c r="E6929" s="10" t="s">
        <v>33163</v>
      </c>
      <c r="F6929" s="11"/>
      <c r="G6929" s="10" t="s">
        <v>16294</v>
      </c>
      <c r="H6929" s="12">
        <v>2005</v>
      </c>
      <c r="I6929" s="10" t="s">
        <v>77</v>
      </c>
      <c r="J6929" s="10" t="s">
        <v>5562</v>
      </c>
      <c r="K6929" s="10" t="s">
        <v>546</v>
      </c>
      <c r="L6929" s="10" t="s">
        <v>33164</v>
      </c>
    </row>
    <row r="6930" spans="1:12" ht="20" customHeight="1" x14ac:dyDescent="0.15">
      <c r="A6930" s="8" t="s">
        <v>33165</v>
      </c>
      <c r="B6930" s="9" t="s">
        <v>14</v>
      </c>
      <c r="C6930" s="10" t="s">
        <v>33166</v>
      </c>
      <c r="D6930" s="10" t="s">
        <v>33167</v>
      </c>
      <c r="E6930" s="10" t="s">
        <v>33168</v>
      </c>
      <c r="F6930" s="10" t="s">
        <v>17</v>
      </c>
      <c r="G6930" s="10" t="s">
        <v>16912</v>
      </c>
      <c r="H6930" s="12">
        <v>2008</v>
      </c>
      <c r="I6930" s="10" t="s">
        <v>320</v>
      </c>
      <c r="J6930" s="10" t="s">
        <v>925</v>
      </c>
      <c r="K6930" s="10" t="s">
        <v>865</v>
      </c>
      <c r="L6930" s="10" t="s">
        <v>33169</v>
      </c>
    </row>
    <row r="6931" spans="1:12" ht="20" customHeight="1" x14ac:dyDescent="0.15">
      <c r="A6931" s="8" t="s">
        <v>33170</v>
      </c>
      <c r="B6931" s="9" t="s">
        <v>14</v>
      </c>
      <c r="C6931" s="10" t="s">
        <v>33171</v>
      </c>
      <c r="D6931" s="10" t="s">
        <v>33172</v>
      </c>
      <c r="E6931" s="10" t="s">
        <v>33173</v>
      </c>
      <c r="F6931" s="10" t="s">
        <v>33174</v>
      </c>
      <c r="G6931" s="10" t="s">
        <v>14999</v>
      </c>
      <c r="H6931" s="12">
        <v>2004</v>
      </c>
      <c r="I6931" s="10" t="s">
        <v>320</v>
      </c>
      <c r="J6931" s="10" t="s">
        <v>363</v>
      </c>
      <c r="K6931" s="10" t="s">
        <v>865</v>
      </c>
      <c r="L6931" s="10" t="s">
        <v>33175</v>
      </c>
    </row>
    <row r="6932" spans="1:12" ht="20" customHeight="1" x14ac:dyDescent="0.15">
      <c r="A6932" s="8" t="s">
        <v>33176</v>
      </c>
      <c r="B6932" s="9" t="s">
        <v>14</v>
      </c>
      <c r="C6932" s="10" t="s">
        <v>33177</v>
      </c>
      <c r="D6932" s="10" t="s">
        <v>33178</v>
      </c>
      <c r="E6932" s="10" t="s">
        <v>33179</v>
      </c>
      <c r="F6932" s="10" t="s">
        <v>17</v>
      </c>
      <c r="G6932" s="10" t="s">
        <v>21069</v>
      </c>
      <c r="H6932" s="12">
        <v>2015</v>
      </c>
      <c r="I6932" s="10" t="s">
        <v>77</v>
      </c>
      <c r="J6932" s="10" t="s">
        <v>395</v>
      </c>
      <c r="K6932" s="10" t="s">
        <v>21</v>
      </c>
      <c r="L6932" s="10" t="s">
        <v>33180</v>
      </c>
    </row>
    <row r="6933" spans="1:12" ht="20" customHeight="1" x14ac:dyDescent="0.15">
      <c r="A6933" s="8" t="s">
        <v>33181</v>
      </c>
      <c r="B6933" s="9" t="s">
        <v>24</v>
      </c>
      <c r="C6933" s="10" t="s">
        <v>33182</v>
      </c>
      <c r="D6933" s="11"/>
      <c r="E6933" s="10" t="s">
        <v>33183</v>
      </c>
      <c r="F6933" s="10" t="s">
        <v>76</v>
      </c>
      <c r="G6933" s="10" t="s">
        <v>20017</v>
      </c>
      <c r="H6933" s="12">
        <v>2014</v>
      </c>
      <c r="I6933" s="10" t="s">
        <v>77</v>
      </c>
      <c r="J6933" s="10" t="s">
        <v>37</v>
      </c>
      <c r="K6933" s="10" t="s">
        <v>116</v>
      </c>
      <c r="L6933" s="10" t="s">
        <v>33184</v>
      </c>
    </row>
    <row r="6934" spans="1:12" ht="20" customHeight="1" x14ac:dyDescent="0.15">
      <c r="A6934" s="8" t="s">
        <v>33185</v>
      </c>
      <c r="B6934" s="9" t="s">
        <v>14</v>
      </c>
      <c r="C6934" s="10" t="s">
        <v>33186</v>
      </c>
      <c r="D6934" s="10" t="s">
        <v>15224</v>
      </c>
      <c r="E6934" s="10" t="s">
        <v>33187</v>
      </c>
      <c r="F6934" s="10" t="s">
        <v>759</v>
      </c>
      <c r="G6934" s="10" t="s">
        <v>23706</v>
      </c>
      <c r="H6934" s="12">
        <v>2010</v>
      </c>
      <c r="I6934" s="10" t="s">
        <v>429</v>
      </c>
      <c r="J6934" s="10" t="s">
        <v>533</v>
      </c>
      <c r="K6934" s="10" t="s">
        <v>112</v>
      </c>
      <c r="L6934" s="10" t="s">
        <v>33188</v>
      </c>
    </row>
    <row r="6935" spans="1:12" ht="20" customHeight="1" x14ac:dyDescent="0.15">
      <c r="A6935" s="8" t="s">
        <v>33189</v>
      </c>
      <c r="B6935" s="9" t="s">
        <v>24</v>
      </c>
      <c r="C6935" s="10" t="s">
        <v>33190</v>
      </c>
      <c r="D6935" s="10" t="s">
        <v>33191</v>
      </c>
      <c r="E6935" s="11"/>
      <c r="F6935" s="10" t="s">
        <v>2807</v>
      </c>
      <c r="G6935" s="10" t="s">
        <v>25104</v>
      </c>
      <c r="H6935" s="12">
        <v>2017</v>
      </c>
      <c r="I6935" s="10" t="s">
        <v>243</v>
      </c>
      <c r="J6935" s="10" t="s">
        <v>37</v>
      </c>
      <c r="K6935" s="10" t="s">
        <v>265</v>
      </c>
      <c r="L6935" s="10" t="s">
        <v>33192</v>
      </c>
    </row>
    <row r="6936" spans="1:12" ht="20" customHeight="1" x14ac:dyDescent="0.15">
      <c r="A6936" s="8" t="s">
        <v>33193</v>
      </c>
      <c r="B6936" s="9" t="s">
        <v>14</v>
      </c>
      <c r="C6936" s="10" t="s">
        <v>33194</v>
      </c>
      <c r="D6936" s="10" t="s">
        <v>33195</v>
      </c>
      <c r="E6936" s="10" t="s">
        <v>33196</v>
      </c>
      <c r="F6936" s="10" t="s">
        <v>17</v>
      </c>
      <c r="G6936" s="10" t="s">
        <v>27046</v>
      </c>
      <c r="H6936" s="12">
        <v>2015</v>
      </c>
      <c r="I6936" s="10" t="s">
        <v>111</v>
      </c>
      <c r="J6936" s="10" t="s">
        <v>416</v>
      </c>
      <c r="K6936" s="10" t="s">
        <v>546</v>
      </c>
      <c r="L6936" s="10" t="s">
        <v>33197</v>
      </c>
    </row>
    <row r="6937" spans="1:12" ht="20" customHeight="1" x14ac:dyDescent="0.15">
      <c r="A6937" s="8" t="s">
        <v>33198</v>
      </c>
      <c r="B6937" s="9" t="s">
        <v>14</v>
      </c>
      <c r="C6937" s="10" t="s">
        <v>33199</v>
      </c>
      <c r="D6937" s="10" t="s">
        <v>33200</v>
      </c>
      <c r="E6937" s="10" t="s">
        <v>33201</v>
      </c>
      <c r="F6937" s="10" t="s">
        <v>17</v>
      </c>
      <c r="G6937" s="10" t="s">
        <v>26397</v>
      </c>
      <c r="H6937" s="12">
        <v>2016</v>
      </c>
      <c r="I6937" s="10" t="s">
        <v>28657</v>
      </c>
      <c r="J6937" s="10" t="s">
        <v>20</v>
      </c>
      <c r="K6937" s="10" t="s">
        <v>21</v>
      </c>
      <c r="L6937" s="10" t="s">
        <v>33202</v>
      </c>
    </row>
    <row r="6938" spans="1:12" ht="20" customHeight="1" x14ac:dyDescent="0.15">
      <c r="A6938" s="8" t="s">
        <v>33203</v>
      </c>
      <c r="B6938" s="9" t="s">
        <v>24</v>
      </c>
      <c r="C6938" s="10" t="s">
        <v>33204</v>
      </c>
      <c r="D6938" s="11"/>
      <c r="E6938" s="10" t="s">
        <v>33205</v>
      </c>
      <c r="F6938" s="10" t="s">
        <v>17</v>
      </c>
      <c r="G6938" s="10" t="s">
        <v>33206</v>
      </c>
      <c r="H6938" s="12">
        <v>2014</v>
      </c>
      <c r="I6938" s="10" t="s">
        <v>111</v>
      </c>
      <c r="J6938" s="10" t="s">
        <v>121</v>
      </c>
      <c r="K6938" s="10" t="s">
        <v>122</v>
      </c>
      <c r="L6938" s="10" t="s">
        <v>33207</v>
      </c>
    </row>
    <row r="6939" spans="1:12" ht="20" customHeight="1" x14ac:dyDescent="0.15">
      <c r="A6939" s="8" t="s">
        <v>33208</v>
      </c>
      <c r="B6939" s="9" t="s">
        <v>14</v>
      </c>
      <c r="C6939" s="10" t="s">
        <v>33209</v>
      </c>
      <c r="D6939" s="10" t="s">
        <v>1193</v>
      </c>
      <c r="E6939" s="10" t="s">
        <v>33210</v>
      </c>
      <c r="F6939" s="10" t="s">
        <v>47</v>
      </c>
      <c r="G6939" s="10" t="s">
        <v>24086</v>
      </c>
      <c r="H6939" s="12">
        <v>1999</v>
      </c>
      <c r="I6939" s="10" t="s">
        <v>111</v>
      </c>
      <c r="J6939" s="10" t="s">
        <v>6251</v>
      </c>
      <c r="K6939" s="10" t="s">
        <v>522</v>
      </c>
      <c r="L6939" s="10" t="s">
        <v>33211</v>
      </c>
    </row>
    <row r="6940" spans="1:12" ht="20" customHeight="1" x14ac:dyDescent="0.15">
      <c r="A6940" s="8" t="s">
        <v>33212</v>
      </c>
      <c r="B6940" s="9" t="s">
        <v>24</v>
      </c>
      <c r="C6940" s="10" t="s">
        <v>33213</v>
      </c>
      <c r="D6940" s="11"/>
      <c r="E6940" s="10" t="s">
        <v>33214</v>
      </c>
      <c r="F6940" s="10" t="s">
        <v>2429</v>
      </c>
      <c r="G6940" s="10" t="s">
        <v>29837</v>
      </c>
      <c r="H6940" s="12">
        <v>2015</v>
      </c>
      <c r="I6940" s="10" t="s">
        <v>77</v>
      </c>
      <c r="J6940" s="10" t="s">
        <v>37</v>
      </c>
      <c r="K6940" s="10" t="s">
        <v>1613</v>
      </c>
      <c r="L6940" s="10" t="s">
        <v>33215</v>
      </c>
    </row>
    <row r="6941" spans="1:12" ht="20" customHeight="1" x14ac:dyDescent="0.15">
      <c r="A6941" s="8" t="s">
        <v>33216</v>
      </c>
      <c r="B6941" s="9" t="s">
        <v>14</v>
      </c>
      <c r="C6941" s="10" t="s">
        <v>33217</v>
      </c>
      <c r="D6941" s="10" t="s">
        <v>33218</v>
      </c>
      <c r="E6941" s="11"/>
      <c r="F6941" s="10" t="s">
        <v>17</v>
      </c>
      <c r="G6941" s="10" t="s">
        <v>24510</v>
      </c>
      <c r="H6941" s="12">
        <v>2017</v>
      </c>
      <c r="I6941" s="10" t="s">
        <v>29</v>
      </c>
      <c r="J6941" s="10" t="s">
        <v>1010</v>
      </c>
      <c r="K6941" s="10" t="s">
        <v>33219</v>
      </c>
      <c r="L6941" s="10" t="s">
        <v>33220</v>
      </c>
    </row>
    <row r="6942" spans="1:12" ht="20" customHeight="1" x14ac:dyDescent="0.15">
      <c r="A6942" s="8" t="s">
        <v>33221</v>
      </c>
      <c r="B6942" s="9" t="s">
        <v>14</v>
      </c>
      <c r="C6942" s="10" t="s">
        <v>33222</v>
      </c>
      <c r="D6942" s="10" t="s">
        <v>33223</v>
      </c>
      <c r="E6942" s="10" t="s">
        <v>33224</v>
      </c>
      <c r="F6942" s="10" t="s">
        <v>17</v>
      </c>
      <c r="G6942" s="10" t="s">
        <v>19627</v>
      </c>
      <c r="H6942" s="12">
        <v>2018</v>
      </c>
      <c r="I6942" s="10" t="s">
        <v>29</v>
      </c>
      <c r="J6942" s="10" t="s">
        <v>353</v>
      </c>
      <c r="K6942" s="10" t="s">
        <v>6211</v>
      </c>
      <c r="L6942" s="10" t="s">
        <v>33225</v>
      </c>
    </row>
    <row r="6943" spans="1:12" ht="20" customHeight="1" x14ac:dyDescent="0.15">
      <c r="A6943" s="8" t="s">
        <v>33226</v>
      </c>
      <c r="B6943" s="9" t="s">
        <v>14</v>
      </c>
      <c r="C6943" s="10" t="s">
        <v>33227</v>
      </c>
      <c r="D6943" s="10" t="s">
        <v>33228</v>
      </c>
      <c r="E6943" s="10" t="s">
        <v>33229</v>
      </c>
      <c r="F6943" s="10" t="s">
        <v>184</v>
      </c>
      <c r="G6943" s="10" t="s">
        <v>20017</v>
      </c>
      <c r="H6943" s="12">
        <v>2017</v>
      </c>
      <c r="I6943" s="10" t="s">
        <v>29</v>
      </c>
      <c r="J6943" s="10" t="s">
        <v>970</v>
      </c>
      <c r="K6943" s="10" t="s">
        <v>128</v>
      </c>
      <c r="L6943" s="10" t="s">
        <v>33230</v>
      </c>
    </row>
    <row r="6944" spans="1:12" ht="20" customHeight="1" x14ac:dyDescent="0.15">
      <c r="A6944" s="8" t="s">
        <v>33231</v>
      </c>
      <c r="B6944" s="9" t="s">
        <v>24</v>
      </c>
      <c r="C6944" s="10" t="s">
        <v>33232</v>
      </c>
      <c r="D6944" s="11"/>
      <c r="E6944" s="10" t="s">
        <v>33233</v>
      </c>
      <c r="F6944" s="10" t="s">
        <v>1675</v>
      </c>
      <c r="G6944" s="10" t="s">
        <v>28299</v>
      </c>
      <c r="H6944" s="12">
        <v>2015</v>
      </c>
      <c r="I6944" s="10" t="s">
        <v>77</v>
      </c>
      <c r="J6944" s="10" t="s">
        <v>156</v>
      </c>
      <c r="K6944" s="10" t="s">
        <v>33234</v>
      </c>
      <c r="L6944" s="10" t="s">
        <v>33235</v>
      </c>
    </row>
    <row r="6945" spans="1:12" ht="20" customHeight="1" x14ac:dyDescent="0.15">
      <c r="A6945" s="8" t="s">
        <v>33236</v>
      </c>
      <c r="B6945" s="9" t="s">
        <v>14</v>
      </c>
      <c r="C6945" s="10" t="s">
        <v>33237</v>
      </c>
      <c r="D6945" s="10" t="s">
        <v>33238</v>
      </c>
      <c r="E6945" s="10" t="s">
        <v>33239</v>
      </c>
      <c r="F6945" s="10" t="s">
        <v>17</v>
      </c>
      <c r="G6945" s="10" t="s">
        <v>26093</v>
      </c>
      <c r="H6945" s="12">
        <v>2016</v>
      </c>
      <c r="I6945" s="10" t="s">
        <v>29</v>
      </c>
      <c r="J6945" s="10" t="s">
        <v>400</v>
      </c>
      <c r="K6945" s="10" t="s">
        <v>3190</v>
      </c>
      <c r="L6945" s="10" t="s">
        <v>33240</v>
      </c>
    </row>
    <row r="6946" spans="1:12" ht="20" customHeight="1" x14ac:dyDescent="0.15">
      <c r="A6946" s="8" t="s">
        <v>33241</v>
      </c>
      <c r="B6946" s="9" t="s">
        <v>14</v>
      </c>
      <c r="C6946" s="10" t="s">
        <v>33242</v>
      </c>
      <c r="D6946" s="10" t="s">
        <v>16666</v>
      </c>
      <c r="E6946" s="10" t="s">
        <v>33243</v>
      </c>
      <c r="F6946" s="10" t="s">
        <v>33244</v>
      </c>
      <c r="G6946" s="10" t="s">
        <v>14059</v>
      </c>
      <c r="H6946" s="12">
        <v>2011</v>
      </c>
      <c r="I6946" s="10" t="s">
        <v>320</v>
      </c>
      <c r="J6946" s="10" t="s">
        <v>386</v>
      </c>
      <c r="K6946" s="10" t="s">
        <v>322</v>
      </c>
      <c r="L6946" s="10" t="s">
        <v>33245</v>
      </c>
    </row>
    <row r="6947" spans="1:12" ht="20" customHeight="1" x14ac:dyDescent="0.15">
      <c r="A6947" s="8" t="s">
        <v>33246</v>
      </c>
      <c r="B6947" s="9" t="s">
        <v>14</v>
      </c>
      <c r="C6947" s="10" t="s">
        <v>33247</v>
      </c>
      <c r="D6947" s="10" t="s">
        <v>10155</v>
      </c>
      <c r="E6947" s="10" t="s">
        <v>33248</v>
      </c>
      <c r="F6947" s="10" t="s">
        <v>33249</v>
      </c>
      <c r="G6947" s="10" t="s">
        <v>23284</v>
      </c>
      <c r="H6947" s="12">
        <v>2015</v>
      </c>
      <c r="I6947" s="10" t="s">
        <v>19</v>
      </c>
      <c r="J6947" s="10" t="s">
        <v>1010</v>
      </c>
      <c r="K6947" s="10" t="s">
        <v>21</v>
      </c>
      <c r="L6947" s="10" t="s">
        <v>33250</v>
      </c>
    </row>
    <row r="6948" spans="1:12" ht="20" customHeight="1" x14ac:dyDescent="0.15">
      <c r="A6948" s="8" t="s">
        <v>33251</v>
      </c>
      <c r="B6948" s="9" t="s">
        <v>14</v>
      </c>
      <c r="C6948" s="10" t="s">
        <v>33252</v>
      </c>
      <c r="D6948" s="10" t="s">
        <v>33253</v>
      </c>
      <c r="E6948" s="10" t="s">
        <v>33254</v>
      </c>
      <c r="F6948" s="10" t="s">
        <v>17</v>
      </c>
      <c r="G6948" s="10" t="s">
        <v>30095</v>
      </c>
      <c r="H6948" s="12">
        <v>2018</v>
      </c>
      <c r="I6948" s="10" t="s">
        <v>320</v>
      </c>
      <c r="J6948" s="10" t="s">
        <v>1010</v>
      </c>
      <c r="K6948" s="10" t="s">
        <v>3190</v>
      </c>
      <c r="L6948" s="10" t="s">
        <v>33255</v>
      </c>
    </row>
    <row r="6949" spans="1:12" ht="20" customHeight="1" x14ac:dyDescent="0.15">
      <c r="A6949" s="8" t="s">
        <v>33256</v>
      </c>
      <c r="B6949" s="9" t="s">
        <v>14</v>
      </c>
      <c r="C6949" s="10" t="s">
        <v>33257</v>
      </c>
      <c r="D6949" s="10" t="s">
        <v>33258</v>
      </c>
      <c r="E6949" s="10" t="s">
        <v>33259</v>
      </c>
      <c r="F6949" s="10" t="s">
        <v>17</v>
      </c>
      <c r="G6949" s="10" t="s">
        <v>17168</v>
      </c>
      <c r="H6949" s="12">
        <v>2018</v>
      </c>
      <c r="I6949" s="10" t="s">
        <v>29</v>
      </c>
      <c r="J6949" s="10" t="s">
        <v>20</v>
      </c>
      <c r="K6949" s="10" t="s">
        <v>6211</v>
      </c>
      <c r="L6949" s="10" t="s">
        <v>33260</v>
      </c>
    </row>
    <row r="6950" spans="1:12" ht="20" customHeight="1" x14ac:dyDescent="0.15">
      <c r="A6950" s="8" t="s">
        <v>33261</v>
      </c>
      <c r="B6950" s="9" t="s">
        <v>14</v>
      </c>
      <c r="C6950" s="10" t="s">
        <v>33262</v>
      </c>
      <c r="D6950" s="10" t="s">
        <v>33263</v>
      </c>
      <c r="E6950" s="10" t="s">
        <v>33264</v>
      </c>
      <c r="F6950" s="10" t="s">
        <v>184</v>
      </c>
      <c r="G6950" s="10" t="s">
        <v>22562</v>
      </c>
      <c r="H6950" s="12">
        <v>1998</v>
      </c>
      <c r="I6950" s="10" t="s">
        <v>29</v>
      </c>
      <c r="J6950" s="10" t="s">
        <v>85</v>
      </c>
      <c r="K6950" s="10" t="s">
        <v>4011</v>
      </c>
      <c r="L6950" s="10" t="s">
        <v>33265</v>
      </c>
    </row>
    <row r="6951" spans="1:12" ht="20" customHeight="1" x14ac:dyDescent="0.15">
      <c r="A6951" s="8" t="s">
        <v>33266</v>
      </c>
      <c r="B6951" s="9" t="s">
        <v>14</v>
      </c>
      <c r="C6951" s="10" t="s">
        <v>33267</v>
      </c>
      <c r="D6951" s="10" t="s">
        <v>33268</v>
      </c>
      <c r="E6951" s="10" t="s">
        <v>33269</v>
      </c>
      <c r="F6951" s="10" t="s">
        <v>17</v>
      </c>
      <c r="G6951" s="10" t="s">
        <v>20017</v>
      </c>
      <c r="H6951" s="12">
        <v>2017</v>
      </c>
      <c r="I6951" s="10" t="s">
        <v>77</v>
      </c>
      <c r="J6951" s="10" t="s">
        <v>1066</v>
      </c>
      <c r="K6951" s="10" t="s">
        <v>21</v>
      </c>
      <c r="L6951" s="10" t="s">
        <v>33270</v>
      </c>
    </row>
    <row r="6952" spans="1:12" ht="20" customHeight="1" x14ac:dyDescent="0.15">
      <c r="A6952" s="8" t="s">
        <v>33271</v>
      </c>
      <c r="B6952" s="9" t="s">
        <v>14</v>
      </c>
      <c r="C6952" s="10" t="s">
        <v>33272</v>
      </c>
      <c r="D6952" s="10" t="s">
        <v>33273</v>
      </c>
      <c r="E6952" s="10" t="s">
        <v>33274</v>
      </c>
      <c r="F6952" s="10" t="s">
        <v>17</v>
      </c>
      <c r="G6952" s="10" t="s">
        <v>15117</v>
      </c>
      <c r="H6952" s="12">
        <v>2001</v>
      </c>
      <c r="I6952" s="10" t="s">
        <v>19</v>
      </c>
      <c r="J6952" s="10" t="s">
        <v>288</v>
      </c>
      <c r="K6952" s="10" t="s">
        <v>689</v>
      </c>
      <c r="L6952" s="10" t="s">
        <v>33275</v>
      </c>
    </row>
    <row r="6953" spans="1:12" ht="20" customHeight="1" x14ac:dyDescent="0.15">
      <c r="A6953" s="8" t="s">
        <v>33276</v>
      </c>
      <c r="B6953" s="9" t="s">
        <v>14</v>
      </c>
      <c r="C6953" s="10" t="s">
        <v>33277</v>
      </c>
      <c r="D6953" s="10" t="s">
        <v>9023</v>
      </c>
      <c r="E6953" s="10" t="s">
        <v>33278</v>
      </c>
      <c r="F6953" s="10" t="s">
        <v>17</v>
      </c>
      <c r="G6953" s="10" t="s">
        <v>24515</v>
      </c>
      <c r="H6953" s="12">
        <v>2017</v>
      </c>
      <c r="I6953" s="10" t="s">
        <v>29</v>
      </c>
      <c r="J6953" s="10" t="s">
        <v>533</v>
      </c>
      <c r="K6953" s="10" t="s">
        <v>141</v>
      </c>
      <c r="L6953" s="10" t="s">
        <v>33279</v>
      </c>
    </row>
    <row r="6954" spans="1:12" ht="20" customHeight="1" x14ac:dyDescent="0.15">
      <c r="A6954" s="8" t="s">
        <v>33280</v>
      </c>
      <c r="B6954" s="9" t="s">
        <v>24</v>
      </c>
      <c r="C6954" s="10" t="s">
        <v>33281</v>
      </c>
      <c r="D6954" s="11"/>
      <c r="E6954" s="10" t="s">
        <v>33282</v>
      </c>
      <c r="F6954" s="10" t="s">
        <v>938</v>
      </c>
      <c r="G6954" s="10" t="s">
        <v>23193</v>
      </c>
      <c r="H6954" s="12">
        <v>2018</v>
      </c>
      <c r="I6954" s="10" t="s">
        <v>29</v>
      </c>
      <c r="J6954" s="10" t="s">
        <v>30</v>
      </c>
      <c r="K6954" s="10" t="s">
        <v>1289</v>
      </c>
      <c r="L6954" s="10" t="s">
        <v>33283</v>
      </c>
    </row>
    <row r="6955" spans="1:12" ht="20" customHeight="1" x14ac:dyDescent="0.15">
      <c r="A6955" s="8" t="s">
        <v>33284</v>
      </c>
      <c r="B6955" s="9" t="s">
        <v>14</v>
      </c>
      <c r="C6955" s="10" t="s">
        <v>33285</v>
      </c>
      <c r="D6955" s="10" t="s">
        <v>33286</v>
      </c>
      <c r="E6955" s="10" t="s">
        <v>33287</v>
      </c>
      <c r="F6955" s="10" t="s">
        <v>1945</v>
      </c>
      <c r="G6955" s="10" t="s">
        <v>19171</v>
      </c>
      <c r="H6955" s="12">
        <v>2016</v>
      </c>
      <c r="I6955" s="10" t="s">
        <v>60</v>
      </c>
      <c r="J6955" s="10" t="s">
        <v>140</v>
      </c>
      <c r="K6955" s="10" t="s">
        <v>62</v>
      </c>
      <c r="L6955" s="10" t="s">
        <v>33288</v>
      </c>
    </row>
    <row r="6956" spans="1:12" ht="20" customHeight="1" x14ac:dyDescent="0.15">
      <c r="A6956" s="8" t="s">
        <v>33289</v>
      </c>
      <c r="B6956" s="9" t="s">
        <v>24</v>
      </c>
      <c r="C6956" s="10" t="s">
        <v>33290</v>
      </c>
      <c r="D6956" s="11"/>
      <c r="E6956" s="10" t="s">
        <v>33291</v>
      </c>
      <c r="F6956" s="10" t="s">
        <v>759</v>
      </c>
      <c r="G6956" s="10" t="s">
        <v>21239</v>
      </c>
      <c r="H6956" s="12">
        <v>2015</v>
      </c>
      <c r="I6956" s="10" t="s">
        <v>29</v>
      </c>
      <c r="J6956" s="10" t="s">
        <v>37</v>
      </c>
      <c r="K6956" s="10" t="s">
        <v>7452</v>
      </c>
      <c r="L6956" s="10" t="s">
        <v>33292</v>
      </c>
    </row>
    <row r="6957" spans="1:12" ht="20" customHeight="1" x14ac:dyDescent="0.15">
      <c r="A6957" s="8" t="s">
        <v>33293</v>
      </c>
      <c r="B6957" s="9" t="s">
        <v>14</v>
      </c>
      <c r="C6957" s="10" t="s">
        <v>33294</v>
      </c>
      <c r="D6957" s="10" t="s">
        <v>33295</v>
      </c>
      <c r="E6957" s="10" t="s">
        <v>33296</v>
      </c>
      <c r="F6957" s="10" t="s">
        <v>17</v>
      </c>
      <c r="G6957" s="10" t="s">
        <v>22454</v>
      </c>
      <c r="H6957" s="12">
        <v>2015</v>
      </c>
      <c r="I6957" s="10" t="s">
        <v>320</v>
      </c>
      <c r="J6957" s="10" t="s">
        <v>970</v>
      </c>
      <c r="K6957" s="10" t="s">
        <v>7579</v>
      </c>
      <c r="L6957" s="10" t="s">
        <v>33297</v>
      </c>
    </row>
    <row r="6958" spans="1:12" ht="20" customHeight="1" x14ac:dyDescent="0.15">
      <c r="A6958" s="8" t="s">
        <v>33298</v>
      </c>
      <c r="B6958" s="9" t="s">
        <v>24</v>
      </c>
      <c r="C6958" s="10" t="s">
        <v>33299</v>
      </c>
      <c r="D6958" s="11"/>
      <c r="E6958" s="10" t="s">
        <v>33300</v>
      </c>
      <c r="F6958" s="10" t="s">
        <v>9073</v>
      </c>
      <c r="G6958" s="10" t="s">
        <v>33301</v>
      </c>
      <c r="H6958" s="12">
        <v>2016</v>
      </c>
      <c r="I6958" s="10" t="s">
        <v>77</v>
      </c>
      <c r="J6958" s="10" t="s">
        <v>156</v>
      </c>
      <c r="K6958" s="10" t="s">
        <v>14501</v>
      </c>
      <c r="L6958" s="10" t="s">
        <v>33302</v>
      </c>
    </row>
    <row r="6959" spans="1:12" ht="20" customHeight="1" x14ac:dyDescent="0.15">
      <c r="A6959" s="8" t="s">
        <v>33303</v>
      </c>
      <c r="B6959" s="9" t="s">
        <v>14</v>
      </c>
      <c r="C6959" s="10" t="s">
        <v>33304</v>
      </c>
      <c r="D6959" s="10" t="s">
        <v>21258</v>
      </c>
      <c r="E6959" s="10" t="s">
        <v>33305</v>
      </c>
      <c r="F6959" s="10" t="s">
        <v>17</v>
      </c>
      <c r="G6959" s="10" t="s">
        <v>20403</v>
      </c>
      <c r="H6959" s="12">
        <v>2016</v>
      </c>
      <c r="I6959" s="10" t="s">
        <v>320</v>
      </c>
      <c r="J6959" s="10" t="s">
        <v>380</v>
      </c>
      <c r="K6959" s="10" t="s">
        <v>1120</v>
      </c>
      <c r="L6959" s="10" t="s">
        <v>33306</v>
      </c>
    </row>
    <row r="6960" spans="1:12" ht="20" customHeight="1" x14ac:dyDescent="0.15">
      <c r="A6960" s="8" t="s">
        <v>33307</v>
      </c>
      <c r="B6960" s="9" t="s">
        <v>14</v>
      </c>
      <c r="C6960" s="10" t="s">
        <v>33308</v>
      </c>
      <c r="D6960" s="10" t="s">
        <v>5258</v>
      </c>
      <c r="E6960" s="10" t="s">
        <v>33309</v>
      </c>
      <c r="F6960" s="10" t="s">
        <v>17</v>
      </c>
      <c r="G6960" s="10" t="s">
        <v>20904</v>
      </c>
      <c r="H6960" s="12">
        <v>2004</v>
      </c>
      <c r="I6960" s="10" t="s">
        <v>19</v>
      </c>
      <c r="J6960" s="10" t="s">
        <v>333</v>
      </c>
      <c r="K6960" s="10" t="s">
        <v>4032</v>
      </c>
      <c r="L6960" s="10" t="s">
        <v>33310</v>
      </c>
    </row>
    <row r="6961" spans="1:12" ht="20" customHeight="1" x14ac:dyDescent="0.15">
      <c r="A6961" s="8" t="s">
        <v>33311</v>
      </c>
      <c r="B6961" s="9" t="s">
        <v>14</v>
      </c>
      <c r="C6961" s="10" t="s">
        <v>33312</v>
      </c>
      <c r="D6961" s="10" t="s">
        <v>17908</v>
      </c>
      <c r="E6961" s="10" t="s">
        <v>33313</v>
      </c>
      <c r="F6961" s="10" t="s">
        <v>17</v>
      </c>
      <c r="G6961" s="10" t="s">
        <v>33314</v>
      </c>
      <c r="H6961" s="12">
        <v>2013</v>
      </c>
      <c r="I6961" s="10" t="s">
        <v>320</v>
      </c>
      <c r="J6961" s="10" t="s">
        <v>2924</v>
      </c>
      <c r="K6961" s="10" t="s">
        <v>3231</v>
      </c>
      <c r="L6961" s="10" t="s">
        <v>33315</v>
      </c>
    </row>
    <row r="6962" spans="1:12" ht="20" customHeight="1" x14ac:dyDescent="0.15">
      <c r="A6962" s="8" t="s">
        <v>33316</v>
      </c>
      <c r="B6962" s="9" t="s">
        <v>14</v>
      </c>
      <c r="C6962" s="10" t="s">
        <v>33317</v>
      </c>
      <c r="D6962" s="10" t="s">
        <v>33318</v>
      </c>
      <c r="E6962" s="10" t="s">
        <v>33319</v>
      </c>
      <c r="F6962" s="10" t="s">
        <v>17</v>
      </c>
      <c r="G6962" s="10" t="s">
        <v>18782</v>
      </c>
      <c r="H6962" s="12">
        <v>2018</v>
      </c>
      <c r="I6962" s="10" t="s">
        <v>77</v>
      </c>
      <c r="J6962" s="10" t="s">
        <v>533</v>
      </c>
      <c r="K6962" s="10" t="s">
        <v>682</v>
      </c>
      <c r="L6962" s="10" t="s">
        <v>33320</v>
      </c>
    </row>
    <row r="6963" spans="1:12" ht="20" customHeight="1" x14ac:dyDescent="0.15">
      <c r="A6963" s="8" t="s">
        <v>33321</v>
      </c>
      <c r="B6963" s="9" t="s">
        <v>14</v>
      </c>
      <c r="C6963" s="10" t="s">
        <v>33322</v>
      </c>
      <c r="D6963" s="10" t="s">
        <v>13501</v>
      </c>
      <c r="E6963" s="10" t="s">
        <v>33323</v>
      </c>
      <c r="F6963" s="10" t="s">
        <v>47</v>
      </c>
      <c r="G6963" s="10" t="s">
        <v>15117</v>
      </c>
      <c r="H6963" s="12">
        <v>1976</v>
      </c>
      <c r="I6963" s="10" t="s">
        <v>77</v>
      </c>
      <c r="J6963" s="10" t="s">
        <v>1048</v>
      </c>
      <c r="K6963" s="10" t="s">
        <v>522</v>
      </c>
      <c r="L6963" s="10" t="s">
        <v>33324</v>
      </c>
    </row>
    <row r="6964" spans="1:12" ht="20" customHeight="1" x14ac:dyDescent="0.15">
      <c r="A6964" s="8" t="s">
        <v>33325</v>
      </c>
      <c r="B6964" s="9" t="s">
        <v>14</v>
      </c>
      <c r="C6964" s="10" t="s">
        <v>33326</v>
      </c>
      <c r="D6964" s="10" t="s">
        <v>33327</v>
      </c>
      <c r="E6964" s="10" t="s">
        <v>33328</v>
      </c>
      <c r="F6964" s="10" t="s">
        <v>17</v>
      </c>
      <c r="G6964" s="10" t="s">
        <v>25884</v>
      </c>
      <c r="H6964" s="12">
        <v>2016</v>
      </c>
      <c r="I6964" s="10" t="s">
        <v>29</v>
      </c>
      <c r="J6964" s="10" t="s">
        <v>207</v>
      </c>
      <c r="K6964" s="10" t="s">
        <v>1315</v>
      </c>
      <c r="L6964" s="10" t="s">
        <v>33329</v>
      </c>
    </row>
    <row r="6965" spans="1:12" ht="20" customHeight="1" x14ac:dyDescent="0.15">
      <c r="A6965" s="8" t="s">
        <v>33330</v>
      </c>
      <c r="B6965" s="9" t="s">
        <v>14</v>
      </c>
      <c r="C6965" s="10" t="s">
        <v>33331</v>
      </c>
      <c r="D6965" s="10" t="s">
        <v>33332</v>
      </c>
      <c r="E6965" s="10" t="s">
        <v>33333</v>
      </c>
      <c r="F6965" s="10" t="s">
        <v>11007</v>
      </c>
      <c r="G6965" s="10" t="s">
        <v>22822</v>
      </c>
      <c r="H6965" s="12">
        <v>1997</v>
      </c>
      <c r="I6965" s="10" t="s">
        <v>29</v>
      </c>
      <c r="J6965" s="10" t="s">
        <v>1010</v>
      </c>
      <c r="K6965" s="10" t="s">
        <v>904</v>
      </c>
      <c r="L6965" s="10" t="s">
        <v>33334</v>
      </c>
    </row>
    <row r="6966" spans="1:12" ht="20" customHeight="1" x14ac:dyDescent="0.15">
      <c r="A6966" s="8" t="s">
        <v>33335</v>
      </c>
      <c r="B6966" s="9" t="s">
        <v>24</v>
      </c>
      <c r="C6966" s="10" t="s">
        <v>33336</v>
      </c>
      <c r="D6966" s="11"/>
      <c r="E6966" s="10" t="s">
        <v>33337</v>
      </c>
      <c r="F6966" s="10" t="s">
        <v>3793</v>
      </c>
      <c r="G6966" s="10" t="s">
        <v>18387</v>
      </c>
      <c r="H6966" s="12">
        <v>2018</v>
      </c>
      <c r="I6966" s="10" t="s">
        <v>29</v>
      </c>
      <c r="J6966" s="10" t="s">
        <v>30</v>
      </c>
      <c r="K6966" s="10" t="s">
        <v>341</v>
      </c>
      <c r="L6966" s="10" t="s">
        <v>33338</v>
      </c>
    </row>
    <row r="6967" spans="1:12" ht="20" customHeight="1" x14ac:dyDescent="0.15">
      <c r="A6967" s="8" t="s">
        <v>33339</v>
      </c>
      <c r="B6967" s="9" t="s">
        <v>14</v>
      </c>
      <c r="C6967" s="10" t="s">
        <v>33340</v>
      </c>
      <c r="D6967" s="10" t="s">
        <v>33341</v>
      </c>
      <c r="E6967" s="10" t="s">
        <v>33342</v>
      </c>
      <c r="F6967" s="10" t="s">
        <v>17</v>
      </c>
      <c r="G6967" s="10" t="s">
        <v>10945</v>
      </c>
      <c r="H6967" s="12">
        <v>2017</v>
      </c>
      <c r="I6967" s="10" t="s">
        <v>29</v>
      </c>
      <c r="J6967" s="10" t="s">
        <v>363</v>
      </c>
      <c r="K6967" s="10" t="s">
        <v>322</v>
      </c>
      <c r="L6967" s="10" t="s">
        <v>33343</v>
      </c>
    </row>
    <row r="6968" spans="1:12" ht="20" customHeight="1" x14ac:dyDescent="0.15">
      <c r="A6968" s="8" t="s">
        <v>33344</v>
      </c>
      <c r="B6968" s="9" t="s">
        <v>24</v>
      </c>
      <c r="C6968" s="10" t="s">
        <v>33345</v>
      </c>
      <c r="D6968" s="11"/>
      <c r="E6968" s="10" t="s">
        <v>33346</v>
      </c>
      <c r="F6968" s="10" t="s">
        <v>634</v>
      </c>
      <c r="G6968" s="10" t="s">
        <v>26287</v>
      </c>
      <c r="H6968" s="12">
        <v>2015</v>
      </c>
      <c r="I6968" s="10" t="s">
        <v>243</v>
      </c>
      <c r="J6968" s="10" t="s">
        <v>37</v>
      </c>
      <c r="K6968" s="10" t="s">
        <v>11562</v>
      </c>
      <c r="L6968" s="10" t="s">
        <v>33347</v>
      </c>
    </row>
    <row r="6969" spans="1:12" ht="20" customHeight="1" x14ac:dyDescent="0.15">
      <c r="A6969" s="8" t="s">
        <v>33348</v>
      </c>
      <c r="B6969" s="9" t="s">
        <v>14</v>
      </c>
      <c r="C6969" s="10" t="s">
        <v>33349</v>
      </c>
      <c r="D6969" s="10" t="s">
        <v>33350</v>
      </c>
      <c r="E6969" s="10" t="s">
        <v>33351</v>
      </c>
      <c r="F6969" s="10" t="s">
        <v>47</v>
      </c>
      <c r="G6969" s="10" t="s">
        <v>24086</v>
      </c>
      <c r="H6969" s="12">
        <v>2010</v>
      </c>
      <c r="I6969" s="10" t="s">
        <v>77</v>
      </c>
      <c r="J6969" s="10" t="s">
        <v>272</v>
      </c>
      <c r="K6969" s="10" t="s">
        <v>1349</v>
      </c>
      <c r="L6969" s="10" t="s">
        <v>33352</v>
      </c>
    </row>
    <row r="6970" spans="1:12" ht="20" customHeight="1" x14ac:dyDescent="0.15">
      <c r="A6970" s="8" t="s">
        <v>33353</v>
      </c>
      <c r="B6970" s="9" t="s">
        <v>14</v>
      </c>
      <c r="C6970" s="10" t="s">
        <v>33354</v>
      </c>
      <c r="D6970" s="10" t="s">
        <v>33355</v>
      </c>
      <c r="E6970" s="10" t="s">
        <v>33356</v>
      </c>
      <c r="F6970" s="10" t="s">
        <v>3295</v>
      </c>
      <c r="G6970" s="10" t="s">
        <v>33357</v>
      </c>
      <c r="H6970" s="12">
        <v>2016</v>
      </c>
      <c r="I6970" s="10" t="s">
        <v>77</v>
      </c>
      <c r="J6970" s="10" t="s">
        <v>85</v>
      </c>
      <c r="K6970" s="10" t="s">
        <v>534</v>
      </c>
      <c r="L6970" s="10" t="s">
        <v>33358</v>
      </c>
    </row>
    <row r="6971" spans="1:12" ht="20" customHeight="1" x14ac:dyDescent="0.15">
      <c r="A6971" s="8" t="s">
        <v>33359</v>
      </c>
      <c r="B6971" s="9" t="s">
        <v>14</v>
      </c>
      <c r="C6971" s="10" t="s">
        <v>33360</v>
      </c>
      <c r="D6971" s="10" t="s">
        <v>33361</v>
      </c>
      <c r="E6971" s="11"/>
      <c r="F6971" s="10" t="s">
        <v>184</v>
      </c>
      <c r="G6971" s="10" t="s">
        <v>26964</v>
      </c>
      <c r="H6971" s="12">
        <v>2015</v>
      </c>
      <c r="I6971" s="10" t="s">
        <v>77</v>
      </c>
      <c r="J6971" s="10" t="s">
        <v>617</v>
      </c>
      <c r="K6971" s="10" t="s">
        <v>2445</v>
      </c>
      <c r="L6971" s="10" t="s">
        <v>33362</v>
      </c>
    </row>
    <row r="6972" spans="1:12" ht="20" customHeight="1" x14ac:dyDescent="0.15">
      <c r="A6972" s="8" t="s">
        <v>33363</v>
      </c>
      <c r="B6972" s="9" t="s">
        <v>24</v>
      </c>
      <c r="C6972" s="10" t="s">
        <v>33364</v>
      </c>
      <c r="D6972" s="11"/>
      <c r="E6972" s="10" t="s">
        <v>33365</v>
      </c>
      <c r="F6972" s="10" t="s">
        <v>938</v>
      </c>
      <c r="G6972" s="10" t="s">
        <v>15635</v>
      </c>
      <c r="H6972" s="12">
        <v>2016</v>
      </c>
      <c r="I6972" s="10" t="s">
        <v>111</v>
      </c>
      <c r="J6972" s="10" t="s">
        <v>232</v>
      </c>
      <c r="K6972" s="10" t="s">
        <v>374</v>
      </c>
      <c r="L6972" s="10" t="s">
        <v>33366</v>
      </c>
    </row>
    <row r="6973" spans="1:12" ht="20" customHeight="1" x14ac:dyDescent="0.15">
      <c r="A6973" s="8" t="s">
        <v>33367</v>
      </c>
      <c r="B6973" s="9" t="s">
        <v>24</v>
      </c>
      <c r="C6973" s="10" t="s">
        <v>33368</v>
      </c>
      <c r="D6973" s="11"/>
      <c r="E6973" s="10" t="s">
        <v>33369</v>
      </c>
      <c r="F6973" s="10" t="s">
        <v>17</v>
      </c>
      <c r="G6973" s="10" t="s">
        <v>27511</v>
      </c>
      <c r="H6973" s="12">
        <v>1988</v>
      </c>
      <c r="I6973" s="10" t="s">
        <v>111</v>
      </c>
      <c r="J6973" s="10" t="s">
        <v>156</v>
      </c>
      <c r="K6973" s="10" t="s">
        <v>2289</v>
      </c>
      <c r="L6973" s="10" t="s">
        <v>33370</v>
      </c>
    </row>
    <row r="6974" spans="1:12" ht="20" customHeight="1" x14ac:dyDescent="0.15">
      <c r="A6974" s="8" t="s">
        <v>33371</v>
      </c>
      <c r="B6974" s="9" t="s">
        <v>24</v>
      </c>
      <c r="C6974" s="10" t="s">
        <v>33372</v>
      </c>
      <c r="D6974" s="11"/>
      <c r="E6974" s="10" t="s">
        <v>33373</v>
      </c>
      <c r="F6974" s="10" t="s">
        <v>76</v>
      </c>
      <c r="G6974" s="10" t="s">
        <v>25701</v>
      </c>
      <c r="H6974" s="12">
        <v>2016</v>
      </c>
      <c r="I6974" s="10" t="s">
        <v>77</v>
      </c>
      <c r="J6974" s="10" t="s">
        <v>232</v>
      </c>
      <c r="K6974" s="10" t="s">
        <v>2768</v>
      </c>
      <c r="L6974" s="10" t="s">
        <v>33374</v>
      </c>
    </row>
    <row r="6975" spans="1:12" ht="20" customHeight="1" x14ac:dyDescent="0.15">
      <c r="A6975" s="8" t="s">
        <v>33375</v>
      </c>
      <c r="B6975" s="9" t="s">
        <v>14</v>
      </c>
      <c r="C6975" s="10" t="s">
        <v>33376</v>
      </c>
      <c r="D6975" s="10" t="s">
        <v>33377</v>
      </c>
      <c r="E6975" s="10" t="s">
        <v>33378</v>
      </c>
      <c r="F6975" s="10" t="s">
        <v>76</v>
      </c>
      <c r="G6975" s="10" t="s">
        <v>26661</v>
      </c>
      <c r="H6975" s="12">
        <v>2015</v>
      </c>
      <c r="I6975" s="10" t="s">
        <v>111</v>
      </c>
      <c r="J6975" s="10" t="s">
        <v>395</v>
      </c>
      <c r="K6975" s="10" t="s">
        <v>21</v>
      </c>
      <c r="L6975" s="10" t="s">
        <v>33379</v>
      </c>
    </row>
    <row r="6976" spans="1:12" ht="20" customHeight="1" x14ac:dyDescent="0.15">
      <c r="A6976" s="8" t="s">
        <v>33380</v>
      </c>
      <c r="B6976" s="9" t="s">
        <v>14</v>
      </c>
      <c r="C6976" s="10" t="s">
        <v>33381</v>
      </c>
      <c r="D6976" s="10" t="s">
        <v>33382</v>
      </c>
      <c r="E6976" s="10" t="s">
        <v>33383</v>
      </c>
      <c r="F6976" s="10" t="s">
        <v>7024</v>
      </c>
      <c r="G6976" s="10" t="s">
        <v>24726</v>
      </c>
      <c r="H6976" s="12">
        <v>2010</v>
      </c>
      <c r="I6976" s="10" t="s">
        <v>29</v>
      </c>
      <c r="J6976" s="10" t="s">
        <v>207</v>
      </c>
      <c r="K6976" s="10" t="s">
        <v>1349</v>
      </c>
      <c r="L6976" s="10" t="s">
        <v>33384</v>
      </c>
    </row>
    <row r="6977" spans="1:12" ht="20" customHeight="1" x14ac:dyDescent="0.15">
      <c r="A6977" s="8" t="s">
        <v>33385</v>
      </c>
      <c r="B6977" s="9" t="s">
        <v>24</v>
      </c>
      <c r="C6977" s="10" t="s">
        <v>33386</v>
      </c>
      <c r="D6977" s="11"/>
      <c r="E6977" s="10" t="s">
        <v>33387</v>
      </c>
      <c r="F6977" s="10" t="s">
        <v>1535</v>
      </c>
      <c r="G6977" s="10" t="s">
        <v>27067</v>
      </c>
      <c r="H6977" s="12">
        <v>2015</v>
      </c>
      <c r="I6977" s="10" t="s">
        <v>29</v>
      </c>
      <c r="J6977" s="10" t="s">
        <v>37</v>
      </c>
      <c r="K6977" s="10" t="s">
        <v>665</v>
      </c>
      <c r="L6977" s="10" t="s">
        <v>33388</v>
      </c>
    </row>
    <row r="6978" spans="1:12" ht="20" customHeight="1" x14ac:dyDescent="0.15">
      <c r="A6978" s="8" t="s">
        <v>33389</v>
      </c>
      <c r="B6978" s="9" t="s">
        <v>14</v>
      </c>
      <c r="C6978" s="10" t="s">
        <v>33390</v>
      </c>
      <c r="D6978" s="10" t="s">
        <v>33391</v>
      </c>
      <c r="E6978" s="10" t="s">
        <v>33392</v>
      </c>
      <c r="F6978" s="10" t="s">
        <v>47</v>
      </c>
      <c r="G6978" s="10" t="s">
        <v>22822</v>
      </c>
      <c r="H6978" s="12">
        <v>2017</v>
      </c>
      <c r="I6978" s="10" t="s">
        <v>77</v>
      </c>
      <c r="J6978" s="10" t="s">
        <v>737</v>
      </c>
      <c r="K6978" s="10" t="s">
        <v>104</v>
      </c>
      <c r="L6978" s="10" t="s">
        <v>33393</v>
      </c>
    </row>
    <row r="6979" spans="1:12" ht="20" customHeight="1" x14ac:dyDescent="0.15">
      <c r="A6979" s="8" t="s">
        <v>33394</v>
      </c>
      <c r="B6979" s="9" t="s">
        <v>24</v>
      </c>
      <c r="C6979" s="10" t="s">
        <v>33395</v>
      </c>
      <c r="D6979" s="11"/>
      <c r="E6979" s="11"/>
      <c r="F6979" s="10" t="s">
        <v>184</v>
      </c>
      <c r="G6979" s="10" t="s">
        <v>17854</v>
      </c>
      <c r="H6979" s="12">
        <v>2016</v>
      </c>
      <c r="I6979" s="10" t="s">
        <v>111</v>
      </c>
      <c r="J6979" s="10" t="s">
        <v>37</v>
      </c>
      <c r="K6979" s="10" t="s">
        <v>3548</v>
      </c>
      <c r="L6979" s="10" t="s">
        <v>33396</v>
      </c>
    </row>
    <row r="6980" spans="1:12" ht="20" customHeight="1" x14ac:dyDescent="0.15">
      <c r="A6980" s="8" t="s">
        <v>33397</v>
      </c>
      <c r="B6980" s="9" t="s">
        <v>14</v>
      </c>
      <c r="C6980" s="10" t="s">
        <v>33398</v>
      </c>
      <c r="D6980" s="10" t="s">
        <v>4096</v>
      </c>
      <c r="E6980" s="10" t="s">
        <v>33399</v>
      </c>
      <c r="F6980" s="10" t="s">
        <v>17</v>
      </c>
      <c r="G6980" s="10" t="s">
        <v>14999</v>
      </c>
      <c r="H6980" s="12">
        <v>2005</v>
      </c>
      <c r="I6980" s="10" t="s">
        <v>19</v>
      </c>
      <c r="J6980" s="10" t="s">
        <v>737</v>
      </c>
      <c r="K6980" s="10" t="s">
        <v>689</v>
      </c>
      <c r="L6980" s="10" t="s">
        <v>33400</v>
      </c>
    </row>
    <row r="6981" spans="1:12" ht="20" customHeight="1" x14ac:dyDescent="0.15">
      <c r="A6981" s="8" t="s">
        <v>33401</v>
      </c>
      <c r="B6981" s="9" t="s">
        <v>14</v>
      </c>
      <c r="C6981" s="10" t="s">
        <v>33402</v>
      </c>
      <c r="D6981" s="10" t="s">
        <v>24595</v>
      </c>
      <c r="E6981" s="11"/>
      <c r="F6981" s="10" t="s">
        <v>76</v>
      </c>
      <c r="G6981" s="10" t="s">
        <v>27928</v>
      </c>
      <c r="H6981" s="12">
        <v>2016</v>
      </c>
      <c r="I6981" s="10" t="s">
        <v>111</v>
      </c>
      <c r="J6981" s="10" t="s">
        <v>9437</v>
      </c>
      <c r="K6981" s="10" t="s">
        <v>546</v>
      </c>
      <c r="L6981" s="10" t="s">
        <v>33403</v>
      </c>
    </row>
    <row r="6982" spans="1:12" ht="20" customHeight="1" x14ac:dyDescent="0.15">
      <c r="A6982" s="8" t="s">
        <v>33404</v>
      </c>
      <c r="B6982" s="9" t="s">
        <v>14</v>
      </c>
      <c r="C6982" s="10" t="s">
        <v>33405</v>
      </c>
      <c r="D6982" s="10" t="s">
        <v>33406</v>
      </c>
      <c r="E6982" s="11"/>
      <c r="F6982" s="10" t="s">
        <v>562</v>
      </c>
      <c r="G6982" s="10" t="s">
        <v>24952</v>
      </c>
      <c r="H6982" s="12">
        <v>2017</v>
      </c>
      <c r="I6982" s="10" t="s">
        <v>77</v>
      </c>
      <c r="J6982" s="10" t="s">
        <v>5088</v>
      </c>
      <c r="K6982" s="10" t="s">
        <v>128</v>
      </c>
      <c r="L6982" s="10" t="s">
        <v>33407</v>
      </c>
    </row>
    <row r="6983" spans="1:12" ht="20" customHeight="1" x14ac:dyDescent="0.15">
      <c r="A6983" s="8" t="s">
        <v>33408</v>
      </c>
      <c r="B6983" s="9" t="s">
        <v>14</v>
      </c>
      <c r="C6983" s="10" t="s">
        <v>33409</v>
      </c>
      <c r="D6983" s="10" t="s">
        <v>33410</v>
      </c>
      <c r="E6983" s="10" t="s">
        <v>33411</v>
      </c>
      <c r="F6983" s="10" t="s">
        <v>17252</v>
      </c>
      <c r="G6983" s="10" t="s">
        <v>25884</v>
      </c>
      <c r="H6983" s="12">
        <v>2015</v>
      </c>
      <c r="I6983" s="10" t="s">
        <v>111</v>
      </c>
      <c r="J6983" s="10" t="s">
        <v>13424</v>
      </c>
      <c r="K6983" s="10" t="s">
        <v>575</v>
      </c>
      <c r="L6983" s="10" t="s">
        <v>33412</v>
      </c>
    </row>
    <row r="6984" spans="1:12" ht="20" customHeight="1" x14ac:dyDescent="0.15">
      <c r="A6984" s="8" t="s">
        <v>33413</v>
      </c>
      <c r="B6984" s="9" t="s">
        <v>24</v>
      </c>
      <c r="C6984" s="10" t="s">
        <v>33414</v>
      </c>
      <c r="D6984" s="11"/>
      <c r="E6984" s="10" t="s">
        <v>33415</v>
      </c>
      <c r="F6984" s="10" t="s">
        <v>17</v>
      </c>
      <c r="G6984" s="10" t="s">
        <v>25701</v>
      </c>
      <c r="H6984" s="12">
        <v>2016</v>
      </c>
      <c r="I6984" s="10" t="s">
        <v>171</v>
      </c>
      <c r="J6984" s="10" t="s">
        <v>37</v>
      </c>
      <c r="K6984" s="10" t="s">
        <v>244</v>
      </c>
      <c r="L6984" s="10" t="s">
        <v>33416</v>
      </c>
    </row>
    <row r="6985" spans="1:12" ht="20" customHeight="1" x14ac:dyDescent="0.15">
      <c r="A6985" s="8" t="s">
        <v>33417</v>
      </c>
      <c r="B6985" s="9" t="s">
        <v>14</v>
      </c>
      <c r="C6985" s="10" t="s">
        <v>33418</v>
      </c>
      <c r="D6985" s="10" t="s">
        <v>33419</v>
      </c>
      <c r="E6985" s="10" t="s">
        <v>33420</v>
      </c>
      <c r="F6985" s="10" t="s">
        <v>155</v>
      </c>
      <c r="G6985" s="10" t="s">
        <v>26778</v>
      </c>
      <c r="H6985" s="12">
        <v>2006</v>
      </c>
      <c r="I6985" s="10" t="s">
        <v>29</v>
      </c>
      <c r="J6985" s="10" t="s">
        <v>737</v>
      </c>
      <c r="K6985" s="10" t="s">
        <v>494</v>
      </c>
      <c r="L6985" s="10" t="s">
        <v>33421</v>
      </c>
    </row>
    <row r="6986" spans="1:12" ht="20" customHeight="1" x14ac:dyDescent="0.15">
      <c r="A6986" s="8" t="s">
        <v>33422</v>
      </c>
      <c r="B6986" s="9" t="s">
        <v>14</v>
      </c>
      <c r="C6986" s="10" t="s">
        <v>33423</v>
      </c>
      <c r="D6986" s="10" t="s">
        <v>33424</v>
      </c>
      <c r="E6986" s="10" t="s">
        <v>33425</v>
      </c>
      <c r="F6986" s="10" t="s">
        <v>184</v>
      </c>
      <c r="G6986" s="10" t="s">
        <v>27928</v>
      </c>
      <c r="H6986" s="12">
        <v>2015</v>
      </c>
      <c r="I6986" s="10" t="s">
        <v>29</v>
      </c>
      <c r="J6986" s="10" t="s">
        <v>641</v>
      </c>
      <c r="K6986" s="10" t="s">
        <v>4209</v>
      </c>
      <c r="L6986" s="10" t="s">
        <v>33426</v>
      </c>
    </row>
    <row r="6987" spans="1:12" ht="20" customHeight="1" x14ac:dyDescent="0.15">
      <c r="A6987" s="8" t="s">
        <v>33427</v>
      </c>
      <c r="B6987" s="9" t="s">
        <v>14</v>
      </c>
      <c r="C6987" s="10" t="s">
        <v>33428</v>
      </c>
      <c r="D6987" s="10" t="s">
        <v>33429</v>
      </c>
      <c r="E6987" s="10" t="s">
        <v>33430</v>
      </c>
      <c r="F6987" s="10" t="s">
        <v>33431</v>
      </c>
      <c r="G6987" s="10" t="s">
        <v>27970</v>
      </c>
      <c r="H6987" s="12">
        <v>2016</v>
      </c>
      <c r="I6987" s="10" t="s">
        <v>29</v>
      </c>
      <c r="J6987" s="10" t="s">
        <v>215</v>
      </c>
      <c r="K6987" s="10" t="s">
        <v>3833</v>
      </c>
      <c r="L6987" s="10" t="s">
        <v>33432</v>
      </c>
    </row>
    <row r="6988" spans="1:12" ht="20" customHeight="1" x14ac:dyDescent="0.15">
      <c r="A6988" s="8" t="s">
        <v>33433</v>
      </c>
      <c r="B6988" s="9" t="s">
        <v>14</v>
      </c>
      <c r="C6988" s="10" t="s">
        <v>33434</v>
      </c>
      <c r="D6988" s="10" t="s">
        <v>33435</v>
      </c>
      <c r="E6988" s="11"/>
      <c r="F6988" s="10" t="s">
        <v>17</v>
      </c>
      <c r="G6988" s="10" t="s">
        <v>27844</v>
      </c>
      <c r="H6988" s="12">
        <v>2016</v>
      </c>
      <c r="I6988" s="10" t="s">
        <v>28657</v>
      </c>
      <c r="J6988" s="10" t="s">
        <v>199</v>
      </c>
      <c r="K6988" s="10" t="s">
        <v>21</v>
      </c>
      <c r="L6988" s="10" t="s">
        <v>33436</v>
      </c>
    </row>
    <row r="6989" spans="1:12" ht="20" customHeight="1" x14ac:dyDescent="0.15">
      <c r="A6989" s="8" t="s">
        <v>33437</v>
      </c>
      <c r="B6989" s="9" t="s">
        <v>14</v>
      </c>
      <c r="C6989" s="10" t="s">
        <v>33438</v>
      </c>
      <c r="D6989" s="10" t="s">
        <v>33439</v>
      </c>
      <c r="E6989" s="10" t="s">
        <v>33440</v>
      </c>
      <c r="F6989" s="10" t="s">
        <v>2365</v>
      </c>
      <c r="G6989" s="10" t="s">
        <v>22846</v>
      </c>
      <c r="H6989" s="12">
        <v>2008</v>
      </c>
      <c r="I6989" s="10" t="s">
        <v>77</v>
      </c>
      <c r="J6989" s="10" t="s">
        <v>563</v>
      </c>
      <c r="K6989" s="10" t="s">
        <v>33441</v>
      </c>
      <c r="L6989" s="10" t="s">
        <v>33442</v>
      </c>
    </row>
    <row r="6990" spans="1:12" ht="20" customHeight="1" x14ac:dyDescent="0.15">
      <c r="A6990" s="8" t="s">
        <v>33443</v>
      </c>
      <c r="B6990" s="9" t="s">
        <v>14</v>
      </c>
      <c r="C6990" s="10" t="s">
        <v>33444</v>
      </c>
      <c r="D6990" s="10" t="s">
        <v>33439</v>
      </c>
      <c r="E6990" s="10" t="s">
        <v>33445</v>
      </c>
      <c r="F6990" s="10" t="s">
        <v>2365</v>
      </c>
      <c r="G6990" s="10" t="s">
        <v>22846</v>
      </c>
      <c r="H6990" s="12">
        <v>2010</v>
      </c>
      <c r="I6990" s="10" t="s">
        <v>29</v>
      </c>
      <c r="J6990" s="10" t="s">
        <v>380</v>
      </c>
      <c r="K6990" s="10" t="s">
        <v>33441</v>
      </c>
      <c r="L6990" s="10" t="s">
        <v>33446</v>
      </c>
    </row>
    <row r="6991" spans="1:12" ht="20" customHeight="1" x14ac:dyDescent="0.15">
      <c r="A6991" s="8" t="s">
        <v>33447</v>
      </c>
      <c r="B6991" s="9" t="s">
        <v>14</v>
      </c>
      <c r="C6991" s="10" t="s">
        <v>33448</v>
      </c>
      <c r="D6991" s="10" t="s">
        <v>33449</v>
      </c>
      <c r="E6991" s="10" t="s">
        <v>33450</v>
      </c>
      <c r="F6991" s="10" t="s">
        <v>47</v>
      </c>
      <c r="G6991" s="10" t="s">
        <v>23509</v>
      </c>
      <c r="H6991" s="12">
        <v>2017</v>
      </c>
      <c r="I6991" s="10" t="s">
        <v>77</v>
      </c>
      <c r="J6991" s="10" t="s">
        <v>2924</v>
      </c>
      <c r="K6991" s="10" t="s">
        <v>104</v>
      </c>
      <c r="L6991" s="10" t="s">
        <v>33451</v>
      </c>
    </row>
    <row r="6992" spans="1:12" ht="20" customHeight="1" x14ac:dyDescent="0.15">
      <c r="A6992" s="8" t="s">
        <v>33452</v>
      </c>
      <c r="B6992" s="9" t="s">
        <v>14</v>
      </c>
      <c r="C6992" s="10" t="s">
        <v>33453</v>
      </c>
      <c r="D6992" s="10" t="s">
        <v>33454</v>
      </c>
      <c r="E6992" s="10" t="s">
        <v>33455</v>
      </c>
      <c r="F6992" s="11"/>
      <c r="G6992" s="10" t="s">
        <v>16730</v>
      </c>
      <c r="H6992" s="12">
        <v>2019</v>
      </c>
      <c r="I6992" s="10" t="s">
        <v>111</v>
      </c>
      <c r="J6992" s="10" t="s">
        <v>4353</v>
      </c>
      <c r="K6992" s="10" t="s">
        <v>70</v>
      </c>
      <c r="L6992" s="10" t="s">
        <v>33456</v>
      </c>
    </row>
    <row r="6993" spans="1:12" ht="20" customHeight="1" x14ac:dyDescent="0.15">
      <c r="A6993" s="8" t="s">
        <v>33457</v>
      </c>
      <c r="B6993" s="9" t="s">
        <v>14</v>
      </c>
      <c r="C6993" s="10" t="s">
        <v>33458</v>
      </c>
      <c r="D6993" s="10" t="s">
        <v>33459</v>
      </c>
      <c r="E6993" s="10" t="s">
        <v>33460</v>
      </c>
      <c r="F6993" s="10" t="s">
        <v>17</v>
      </c>
      <c r="G6993" s="10" t="s">
        <v>16912</v>
      </c>
      <c r="H6993" s="12">
        <v>2011</v>
      </c>
      <c r="I6993" s="10" t="s">
        <v>19</v>
      </c>
      <c r="J6993" s="10" t="s">
        <v>222</v>
      </c>
      <c r="K6993" s="10" t="s">
        <v>702</v>
      </c>
      <c r="L6993" s="10" t="s">
        <v>33461</v>
      </c>
    </row>
    <row r="6994" spans="1:12" ht="20" customHeight="1" x14ac:dyDescent="0.15">
      <c r="A6994" s="8" t="s">
        <v>33462</v>
      </c>
      <c r="B6994" s="9" t="s">
        <v>14</v>
      </c>
      <c r="C6994" s="10" t="s">
        <v>33463</v>
      </c>
      <c r="D6994" s="10" t="s">
        <v>33459</v>
      </c>
      <c r="E6994" s="10" t="s">
        <v>33464</v>
      </c>
      <c r="F6994" s="10" t="s">
        <v>17</v>
      </c>
      <c r="G6994" s="10" t="s">
        <v>23796</v>
      </c>
      <c r="H6994" s="12">
        <v>2018</v>
      </c>
      <c r="I6994" s="10" t="s">
        <v>19</v>
      </c>
      <c r="J6994" s="10" t="s">
        <v>368</v>
      </c>
      <c r="K6994" s="10" t="s">
        <v>682</v>
      </c>
      <c r="L6994" s="10" t="s">
        <v>33465</v>
      </c>
    </row>
    <row r="6995" spans="1:12" ht="20" customHeight="1" x14ac:dyDescent="0.15">
      <c r="A6995" s="8" t="s">
        <v>33466</v>
      </c>
      <c r="B6995" s="9" t="s">
        <v>14</v>
      </c>
      <c r="C6995" s="10" t="s">
        <v>33467</v>
      </c>
      <c r="D6995" s="10" t="s">
        <v>33468</v>
      </c>
      <c r="E6995" s="10" t="s">
        <v>33469</v>
      </c>
      <c r="F6995" s="10" t="s">
        <v>17</v>
      </c>
      <c r="G6995" s="10" t="s">
        <v>21300</v>
      </c>
      <c r="H6995" s="12">
        <v>2011</v>
      </c>
      <c r="I6995" s="10" t="s">
        <v>60</v>
      </c>
      <c r="J6995" s="10" t="s">
        <v>970</v>
      </c>
      <c r="K6995" s="10" t="s">
        <v>112</v>
      </c>
      <c r="L6995" s="10" t="s">
        <v>33470</v>
      </c>
    </row>
    <row r="6996" spans="1:12" ht="20" customHeight="1" x14ac:dyDescent="0.15">
      <c r="A6996" s="8" t="s">
        <v>33471</v>
      </c>
      <c r="B6996" s="9" t="s">
        <v>14</v>
      </c>
      <c r="C6996" s="10" t="s">
        <v>33472</v>
      </c>
      <c r="D6996" s="10" t="s">
        <v>33473</v>
      </c>
      <c r="E6996" s="10" t="s">
        <v>33474</v>
      </c>
      <c r="F6996" s="10" t="s">
        <v>47</v>
      </c>
      <c r="G6996" s="10" t="s">
        <v>22474</v>
      </c>
      <c r="H6996" s="12">
        <v>2018</v>
      </c>
      <c r="I6996" s="10" t="s">
        <v>77</v>
      </c>
      <c r="J6996" s="10" t="s">
        <v>395</v>
      </c>
      <c r="K6996" s="10" t="s">
        <v>1898</v>
      </c>
      <c r="L6996" s="10" t="s">
        <v>33475</v>
      </c>
    </row>
    <row r="6997" spans="1:12" ht="20" customHeight="1" x14ac:dyDescent="0.15">
      <c r="A6997" s="8" t="s">
        <v>33476</v>
      </c>
      <c r="B6997" s="9" t="s">
        <v>14</v>
      </c>
      <c r="C6997" s="10" t="s">
        <v>33477</v>
      </c>
      <c r="D6997" s="10" t="s">
        <v>28866</v>
      </c>
      <c r="E6997" s="10" t="s">
        <v>33478</v>
      </c>
      <c r="F6997" s="10" t="s">
        <v>17</v>
      </c>
      <c r="G6997" s="10" t="s">
        <v>21279</v>
      </c>
      <c r="H6997" s="12">
        <v>2018</v>
      </c>
      <c r="I6997" s="10" t="s">
        <v>60</v>
      </c>
      <c r="J6997" s="10" t="s">
        <v>5477</v>
      </c>
      <c r="K6997" s="10" t="s">
        <v>682</v>
      </c>
      <c r="L6997" s="10" t="s">
        <v>33479</v>
      </c>
    </row>
    <row r="6998" spans="1:12" ht="20" customHeight="1" x14ac:dyDescent="0.15">
      <c r="A6998" s="8" t="s">
        <v>33480</v>
      </c>
      <c r="B6998" s="9" t="s">
        <v>14</v>
      </c>
      <c r="C6998" s="10" t="s">
        <v>33481</v>
      </c>
      <c r="D6998" s="10" t="s">
        <v>33482</v>
      </c>
      <c r="E6998" s="10" t="s">
        <v>33483</v>
      </c>
      <c r="F6998" s="10" t="s">
        <v>28703</v>
      </c>
      <c r="G6998" s="10" t="s">
        <v>15359</v>
      </c>
      <c r="H6998" s="12">
        <v>2017</v>
      </c>
      <c r="I6998" s="10" t="s">
        <v>77</v>
      </c>
      <c r="J6998" s="10" t="s">
        <v>2077</v>
      </c>
      <c r="K6998" s="10" t="s">
        <v>441</v>
      </c>
      <c r="L6998" s="10" t="s">
        <v>33484</v>
      </c>
    </row>
    <row r="6999" spans="1:12" ht="20" customHeight="1" x14ac:dyDescent="0.15">
      <c r="A6999" s="8" t="s">
        <v>33485</v>
      </c>
      <c r="B6999" s="9" t="s">
        <v>24</v>
      </c>
      <c r="C6999" s="10" t="s">
        <v>33486</v>
      </c>
      <c r="D6999" s="11"/>
      <c r="E6999" s="10" t="s">
        <v>33487</v>
      </c>
      <c r="F6999" s="10" t="s">
        <v>2365</v>
      </c>
      <c r="G6999" s="10" t="s">
        <v>23114</v>
      </c>
      <c r="H6999" s="12">
        <v>2015</v>
      </c>
      <c r="I6999" s="10" t="s">
        <v>29</v>
      </c>
      <c r="J6999" s="10" t="s">
        <v>232</v>
      </c>
      <c r="K6999" s="10" t="s">
        <v>1613</v>
      </c>
      <c r="L6999" s="10" t="s">
        <v>33488</v>
      </c>
    </row>
    <row r="7000" spans="1:12" ht="20" customHeight="1" x14ac:dyDescent="0.15">
      <c r="A7000" s="8" t="s">
        <v>33489</v>
      </c>
      <c r="B7000" s="9" t="s">
        <v>14</v>
      </c>
      <c r="C7000" s="10" t="s">
        <v>33490</v>
      </c>
      <c r="D7000" s="10" t="s">
        <v>4606</v>
      </c>
      <c r="E7000" s="10" t="s">
        <v>33491</v>
      </c>
      <c r="F7000" s="10" t="s">
        <v>759</v>
      </c>
      <c r="G7000" s="10" t="s">
        <v>17682</v>
      </c>
      <c r="H7000" s="12">
        <v>2013</v>
      </c>
      <c r="I7000" s="10" t="s">
        <v>320</v>
      </c>
      <c r="J7000" s="10" t="s">
        <v>835</v>
      </c>
      <c r="K7000" s="10" t="s">
        <v>33492</v>
      </c>
      <c r="L7000" s="10" t="s">
        <v>33493</v>
      </c>
    </row>
    <row r="7001" spans="1:12" ht="20" customHeight="1" x14ac:dyDescent="0.15">
      <c r="A7001" s="8" t="s">
        <v>33494</v>
      </c>
      <c r="B7001" s="9" t="s">
        <v>24</v>
      </c>
      <c r="C7001" s="10" t="s">
        <v>33495</v>
      </c>
      <c r="D7001" s="11"/>
      <c r="E7001" s="10" t="s">
        <v>33496</v>
      </c>
      <c r="F7001" s="10" t="s">
        <v>76</v>
      </c>
      <c r="G7001" s="10" t="s">
        <v>16897</v>
      </c>
      <c r="H7001" s="12">
        <v>2016</v>
      </c>
      <c r="I7001" s="10" t="s">
        <v>77</v>
      </c>
      <c r="J7001" s="10" t="s">
        <v>37</v>
      </c>
      <c r="K7001" s="10" t="s">
        <v>461</v>
      </c>
      <c r="L7001" s="10" t="s">
        <v>33497</v>
      </c>
    </row>
    <row r="7002" spans="1:12" ht="20" customHeight="1" x14ac:dyDescent="0.15">
      <c r="A7002" s="8" t="s">
        <v>33498</v>
      </c>
      <c r="B7002" s="9" t="s">
        <v>14</v>
      </c>
      <c r="C7002" s="10" t="s">
        <v>33499</v>
      </c>
      <c r="D7002" s="10" t="s">
        <v>33500</v>
      </c>
      <c r="E7002" s="10" t="s">
        <v>33501</v>
      </c>
      <c r="F7002" s="10" t="s">
        <v>47</v>
      </c>
      <c r="G7002" s="10" t="s">
        <v>19035</v>
      </c>
      <c r="H7002" s="12">
        <v>2013</v>
      </c>
      <c r="I7002" s="10" t="s">
        <v>77</v>
      </c>
      <c r="J7002" s="10" t="s">
        <v>400</v>
      </c>
      <c r="K7002" s="10" t="s">
        <v>1224</v>
      </c>
      <c r="L7002" s="10" t="s">
        <v>33502</v>
      </c>
    </row>
    <row r="7003" spans="1:12" ht="20" customHeight="1" x14ac:dyDescent="0.15">
      <c r="A7003" s="8" t="s">
        <v>33503</v>
      </c>
      <c r="B7003" s="9" t="s">
        <v>14</v>
      </c>
      <c r="C7003" s="10" t="s">
        <v>33504</v>
      </c>
      <c r="D7003" s="10" t="s">
        <v>33505</v>
      </c>
      <c r="E7003" s="11"/>
      <c r="F7003" s="10" t="s">
        <v>33506</v>
      </c>
      <c r="G7003" s="10" t="s">
        <v>27046</v>
      </c>
      <c r="H7003" s="12">
        <v>2016</v>
      </c>
      <c r="I7003" s="10" t="s">
        <v>77</v>
      </c>
      <c r="J7003" s="10" t="s">
        <v>272</v>
      </c>
      <c r="K7003" s="10" t="s">
        <v>128</v>
      </c>
      <c r="L7003" s="10" t="s">
        <v>33507</v>
      </c>
    </row>
    <row r="7004" spans="1:12" ht="20" customHeight="1" x14ac:dyDescent="0.15">
      <c r="A7004" s="8" t="s">
        <v>33508</v>
      </c>
      <c r="B7004" s="9" t="s">
        <v>14</v>
      </c>
      <c r="C7004" s="10" t="s">
        <v>33509</v>
      </c>
      <c r="D7004" s="10" t="s">
        <v>32018</v>
      </c>
      <c r="E7004" s="11"/>
      <c r="F7004" s="11"/>
      <c r="G7004" s="10" t="s">
        <v>24340</v>
      </c>
      <c r="H7004" s="12">
        <v>2017</v>
      </c>
      <c r="I7004" s="10" t="s">
        <v>111</v>
      </c>
      <c r="J7004" s="10" t="s">
        <v>61</v>
      </c>
      <c r="K7004" s="10" t="s">
        <v>128</v>
      </c>
      <c r="L7004" s="10" t="s">
        <v>33510</v>
      </c>
    </row>
    <row r="7005" spans="1:12" ht="20" customHeight="1" x14ac:dyDescent="0.15">
      <c r="A7005" s="8" t="s">
        <v>33511</v>
      </c>
      <c r="B7005" s="9" t="s">
        <v>14</v>
      </c>
      <c r="C7005" s="10" t="s">
        <v>33512</v>
      </c>
      <c r="D7005" s="10" t="s">
        <v>33513</v>
      </c>
      <c r="E7005" s="10" t="s">
        <v>33514</v>
      </c>
      <c r="F7005" s="10" t="s">
        <v>17</v>
      </c>
      <c r="G7005" s="10" t="s">
        <v>22653</v>
      </c>
      <c r="H7005" s="12">
        <v>2017</v>
      </c>
      <c r="I7005" s="10" t="s">
        <v>320</v>
      </c>
      <c r="J7005" s="10" t="s">
        <v>6369</v>
      </c>
      <c r="K7005" s="10" t="s">
        <v>682</v>
      </c>
      <c r="L7005" s="10" t="s">
        <v>33515</v>
      </c>
    </row>
    <row r="7006" spans="1:12" ht="20" customHeight="1" x14ac:dyDescent="0.15">
      <c r="A7006" s="8" t="s">
        <v>33516</v>
      </c>
      <c r="B7006" s="9" t="s">
        <v>14</v>
      </c>
      <c r="C7006" s="10" t="s">
        <v>33517</v>
      </c>
      <c r="D7006" s="10" t="s">
        <v>33518</v>
      </c>
      <c r="E7006" s="10" t="s">
        <v>33519</v>
      </c>
      <c r="F7006" s="10" t="s">
        <v>17</v>
      </c>
      <c r="G7006" s="10" t="s">
        <v>28124</v>
      </c>
      <c r="H7006" s="12">
        <v>2016</v>
      </c>
      <c r="I7006" s="10" t="s">
        <v>28657</v>
      </c>
      <c r="J7006" s="10" t="s">
        <v>386</v>
      </c>
      <c r="K7006" s="10" t="s">
        <v>200</v>
      </c>
      <c r="L7006" s="10" t="s">
        <v>33520</v>
      </c>
    </row>
    <row r="7007" spans="1:12" ht="20" customHeight="1" x14ac:dyDescent="0.15">
      <c r="A7007" s="8" t="s">
        <v>33521</v>
      </c>
      <c r="B7007" s="9" t="s">
        <v>14</v>
      </c>
      <c r="C7007" s="10" t="s">
        <v>33522</v>
      </c>
      <c r="D7007" s="10" t="s">
        <v>33523</v>
      </c>
      <c r="E7007" s="10" t="s">
        <v>33524</v>
      </c>
      <c r="F7007" s="10" t="s">
        <v>76</v>
      </c>
      <c r="G7007" s="10" t="s">
        <v>33525</v>
      </c>
      <c r="H7007" s="12">
        <v>2016</v>
      </c>
      <c r="I7007" s="10" t="s">
        <v>29</v>
      </c>
      <c r="J7007" s="10" t="s">
        <v>849</v>
      </c>
      <c r="K7007" s="10" t="s">
        <v>1480</v>
      </c>
      <c r="L7007" s="10" t="s">
        <v>33526</v>
      </c>
    </row>
    <row r="7008" spans="1:12" ht="20" customHeight="1" x14ac:dyDescent="0.15">
      <c r="A7008" s="8" t="s">
        <v>33527</v>
      </c>
      <c r="B7008" s="9" t="s">
        <v>14</v>
      </c>
      <c r="C7008" s="10" t="s">
        <v>33528</v>
      </c>
      <c r="D7008" s="10" t="s">
        <v>33529</v>
      </c>
      <c r="E7008" s="10" t="s">
        <v>33530</v>
      </c>
      <c r="F7008" s="10" t="s">
        <v>17</v>
      </c>
      <c r="G7008" s="10" t="s">
        <v>15930</v>
      </c>
      <c r="H7008" s="12">
        <v>2007</v>
      </c>
      <c r="I7008" s="10" t="s">
        <v>19</v>
      </c>
      <c r="J7008" s="10" t="s">
        <v>363</v>
      </c>
      <c r="K7008" s="10" t="s">
        <v>8863</v>
      </c>
      <c r="L7008" s="10" t="s">
        <v>33531</v>
      </c>
    </row>
    <row r="7009" spans="1:12" ht="20" customHeight="1" x14ac:dyDescent="0.15">
      <c r="A7009" s="8" t="s">
        <v>33532</v>
      </c>
      <c r="B7009" s="9" t="s">
        <v>24</v>
      </c>
      <c r="C7009" s="10" t="s">
        <v>33533</v>
      </c>
      <c r="D7009" s="11"/>
      <c r="E7009" s="10" t="s">
        <v>33534</v>
      </c>
      <c r="F7009" s="10" t="s">
        <v>568</v>
      </c>
      <c r="G7009" s="10" t="s">
        <v>26742</v>
      </c>
      <c r="H7009" s="12">
        <v>2017</v>
      </c>
      <c r="I7009" s="10" t="s">
        <v>77</v>
      </c>
      <c r="J7009" s="10" t="s">
        <v>37</v>
      </c>
      <c r="K7009" s="10" t="s">
        <v>1156</v>
      </c>
      <c r="L7009" s="10" t="s">
        <v>33535</v>
      </c>
    </row>
    <row r="7010" spans="1:12" ht="20" customHeight="1" x14ac:dyDescent="0.15">
      <c r="A7010" s="8" t="s">
        <v>33536</v>
      </c>
      <c r="B7010" s="9" t="s">
        <v>14</v>
      </c>
      <c r="C7010" s="10" t="s">
        <v>33537</v>
      </c>
      <c r="D7010" s="10" t="s">
        <v>33538</v>
      </c>
      <c r="E7010" s="10" t="s">
        <v>33539</v>
      </c>
      <c r="F7010" s="10" t="s">
        <v>33540</v>
      </c>
      <c r="G7010" s="10" t="s">
        <v>16912</v>
      </c>
      <c r="H7010" s="12">
        <v>1975</v>
      </c>
      <c r="I7010" s="10" t="s">
        <v>29</v>
      </c>
      <c r="J7010" s="10" t="s">
        <v>272</v>
      </c>
      <c r="K7010" s="10" t="s">
        <v>1705</v>
      </c>
      <c r="L7010" s="10" t="s">
        <v>33541</v>
      </c>
    </row>
    <row r="7011" spans="1:12" ht="20" customHeight="1" x14ac:dyDescent="0.15">
      <c r="A7011" s="8" t="s">
        <v>33542</v>
      </c>
      <c r="B7011" s="9" t="s">
        <v>14</v>
      </c>
      <c r="C7011" s="10" t="s">
        <v>33543</v>
      </c>
      <c r="D7011" s="10" t="s">
        <v>33544</v>
      </c>
      <c r="E7011" s="10" t="s">
        <v>33545</v>
      </c>
      <c r="F7011" s="10" t="s">
        <v>17</v>
      </c>
      <c r="G7011" s="10" t="s">
        <v>20188</v>
      </c>
      <c r="H7011" s="12">
        <v>2018</v>
      </c>
      <c r="I7011" s="10" t="s">
        <v>60</v>
      </c>
      <c r="J7011" s="10" t="s">
        <v>207</v>
      </c>
      <c r="K7011" s="10" t="s">
        <v>112</v>
      </c>
      <c r="L7011" s="10" t="s">
        <v>33546</v>
      </c>
    </row>
    <row r="7012" spans="1:12" ht="20" customHeight="1" x14ac:dyDescent="0.15">
      <c r="A7012" s="8" t="s">
        <v>33547</v>
      </c>
      <c r="B7012" s="9" t="s">
        <v>14</v>
      </c>
      <c r="C7012" s="10" t="s">
        <v>33548</v>
      </c>
      <c r="D7012" s="10" t="s">
        <v>33549</v>
      </c>
      <c r="E7012" s="10" t="s">
        <v>33550</v>
      </c>
      <c r="F7012" s="10" t="s">
        <v>759</v>
      </c>
      <c r="G7012" s="10" t="s">
        <v>12592</v>
      </c>
      <c r="H7012" s="12">
        <v>2012</v>
      </c>
      <c r="I7012" s="10" t="s">
        <v>19</v>
      </c>
      <c r="J7012" s="10" t="s">
        <v>925</v>
      </c>
      <c r="K7012" s="10" t="s">
        <v>3190</v>
      </c>
      <c r="L7012" s="10" t="s">
        <v>33551</v>
      </c>
    </row>
    <row r="7013" spans="1:12" ht="20" customHeight="1" x14ac:dyDescent="0.15">
      <c r="A7013" s="8" t="s">
        <v>33552</v>
      </c>
      <c r="B7013" s="9" t="s">
        <v>14</v>
      </c>
      <c r="C7013" s="10" t="s">
        <v>33553</v>
      </c>
      <c r="D7013" s="10" t="s">
        <v>33554</v>
      </c>
      <c r="E7013" s="10" t="s">
        <v>33555</v>
      </c>
      <c r="F7013" s="10" t="s">
        <v>759</v>
      </c>
      <c r="G7013" s="10" t="s">
        <v>24494</v>
      </c>
      <c r="H7013" s="12">
        <v>2016</v>
      </c>
      <c r="I7013" s="10" t="s">
        <v>77</v>
      </c>
      <c r="J7013" s="10" t="s">
        <v>363</v>
      </c>
      <c r="K7013" s="10" t="s">
        <v>21</v>
      </c>
      <c r="L7013" s="10" t="s">
        <v>33556</v>
      </c>
    </row>
    <row r="7014" spans="1:12" ht="20" customHeight="1" x14ac:dyDescent="0.15">
      <c r="A7014" s="8" t="s">
        <v>33557</v>
      </c>
      <c r="B7014" s="9" t="s">
        <v>14</v>
      </c>
      <c r="C7014" s="10" t="s">
        <v>33558</v>
      </c>
      <c r="D7014" s="10" t="s">
        <v>33559</v>
      </c>
      <c r="E7014" s="10" t="s">
        <v>33560</v>
      </c>
      <c r="F7014" s="10" t="s">
        <v>33561</v>
      </c>
      <c r="G7014" s="10" t="s">
        <v>33562</v>
      </c>
      <c r="H7014" s="12">
        <v>2016</v>
      </c>
      <c r="I7014" s="10" t="s">
        <v>77</v>
      </c>
      <c r="J7014" s="10" t="s">
        <v>1361</v>
      </c>
      <c r="K7014" s="10" t="s">
        <v>4511</v>
      </c>
      <c r="L7014" s="10" t="s">
        <v>33563</v>
      </c>
    </row>
    <row r="7015" spans="1:12" ht="20" customHeight="1" x14ac:dyDescent="0.15">
      <c r="A7015" s="8" t="s">
        <v>33564</v>
      </c>
      <c r="B7015" s="9" t="s">
        <v>14</v>
      </c>
      <c r="C7015" s="10" t="s">
        <v>33565</v>
      </c>
      <c r="D7015" s="10" t="s">
        <v>33566</v>
      </c>
      <c r="E7015" s="10" t="s">
        <v>33567</v>
      </c>
      <c r="F7015" s="10" t="s">
        <v>586</v>
      </c>
      <c r="G7015" s="10" t="s">
        <v>24311</v>
      </c>
      <c r="H7015" s="12">
        <v>2017</v>
      </c>
      <c r="I7015" s="10" t="s">
        <v>111</v>
      </c>
      <c r="J7015" s="10" t="s">
        <v>250</v>
      </c>
      <c r="K7015" s="10" t="s">
        <v>593</v>
      </c>
      <c r="L7015" s="10" t="s">
        <v>33568</v>
      </c>
    </row>
    <row r="7016" spans="1:12" ht="20" customHeight="1" x14ac:dyDescent="0.15">
      <c r="A7016" s="8" t="s">
        <v>33569</v>
      </c>
      <c r="B7016" s="9" t="s">
        <v>14</v>
      </c>
      <c r="C7016" s="10" t="s">
        <v>33570</v>
      </c>
      <c r="D7016" s="10" t="s">
        <v>5289</v>
      </c>
      <c r="E7016" s="10" t="s">
        <v>33571</v>
      </c>
      <c r="F7016" s="10" t="s">
        <v>17</v>
      </c>
      <c r="G7016" s="10" t="s">
        <v>26159</v>
      </c>
      <c r="H7016" s="12">
        <v>2000</v>
      </c>
      <c r="I7016" s="10" t="s">
        <v>60</v>
      </c>
      <c r="J7016" s="10" t="s">
        <v>257</v>
      </c>
      <c r="K7016" s="10" t="s">
        <v>112</v>
      </c>
      <c r="L7016" s="10" t="s">
        <v>33572</v>
      </c>
    </row>
    <row r="7017" spans="1:12" ht="20" customHeight="1" x14ac:dyDescent="0.15">
      <c r="A7017" s="8" t="s">
        <v>33573</v>
      </c>
      <c r="B7017" s="9" t="s">
        <v>14</v>
      </c>
      <c r="C7017" s="10" t="s">
        <v>33574</v>
      </c>
      <c r="D7017" s="10" t="s">
        <v>33575</v>
      </c>
      <c r="E7017" s="10" t="s">
        <v>33576</v>
      </c>
      <c r="F7017" s="10" t="s">
        <v>4732</v>
      </c>
      <c r="G7017" s="10" t="s">
        <v>16294</v>
      </c>
      <c r="H7017" s="12">
        <v>2017</v>
      </c>
      <c r="I7017" s="10" t="s">
        <v>19</v>
      </c>
      <c r="J7017" s="10" t="s">
        <v>295</v>
      </c>
      <c r="K7017" s="10" t="s">
        <v>200</v>
      </c>
      <c r="L7017" s="10" t="s">
        <v>33577</v>
      </c>
    </row>
    <row r="7018" spans="1:12" ht="20" customHeight="1" x14ac:dyDescent="0.15">
      <c r="A7018" s="8" t="s">
        <v>33578</v>
      </c>
      <c r="B7018" s="9" t="s">
        <v>14</v>
      </c>
      <c r="C7018" s="10" t="s">
        <v>33579</v>
      </c>
      <c r="D7018" s="10" t="s">
        <v>33580</v>
      </c>
      <c r="E7018" s="10" t="s">
        <v>33581</v>
      </c>
      <c r="F7018" s="10" t="s">
        <v>17</v>
      </c>
      <c r="G7018" s="10" t="s">
        <v>16294</v>
      </c>
      <c r="H7018" s="12">
        <v>1997</v>
      </c>
      <c r="I7018" s="10" t="s">
        <v>320</v>
      </c>
      <c r="J7018" s="10" t="s">
        <v>140</v>
      </c>
      <c r="K7018" s="10" t="s">
        <v>200</v>
      </c>
      <c r="L7018" s="10" t="s">
        <v>33582</v>
      </c>
    </row>
    <row r="7019" spans="1:12" ht="20" customHeight="1" x14ac:dyDescent="0.15">
      <c r="A7019" s="8" t="s">
        <v>33583</v>
      </c>
      <c r="B7019" s="9" t="s">
        <v>14</v>
      </c>
      <c r="C7019" s="10" t="s">
        <v>33584</v>
      </c>
      <c r="D7019" s="10" t="s">
        <v>3752</v>
      </c>
      <c r="E7019" s="11"/>
      <c r="F7019" s="10" t="s">
        <v>33585</v>
      </c>
      <c r="G7019" s="10" t="s">
        <v>30234</v>
      </c>
      <c r="H7019" s="12">
        <v>2015</v>
      </c>
      <c r="I7019" s="10" t="s">
        <v>28657</v>
      </c>
      <c r="J7019" s="10" t="s">
        <v>250</v>
      </c>
      <c r="K7019" s="10" t="s">
        <v>128</v>
      </c>
      <c r="L7019" s="10" t="s">
        <v>33586</v>
      </c>
    </row>
    <row r="7020" spans="1:12" ht="20" customHeight="1" x14ac:dyDescent="0.15">
      <c r="A7020" s="8" t="s">
        <v>33587</v>
      </c>
      <c r="B7020" s="9" t="s">
        <v>24</v>
      </c>
      <c r="C7020" s="10" t="s">
        <v>33588</v>
      </c>
      <c r="D7020" s="11"/>
      <c r="E7020" s="11"/>
      <c r="F7020" s="11"/>
      <c r="G7020" s="10" t="s">
        <v>22339</v>
      </c>
      <c r="H7020" s="12">
        <v>2018</v>
      </c>
      <c r="I7020" s="10" t="s">
        <v>29</v>
      </c>
      <c r="J7020" s="10" t="s">
        <v>37</v>
      </c>
      <c r="K7020" s="10" t="s">
        <v>2018</v>
      </c>
      <c r="L7020" s="10" t="s">
        <v>33589</v>
      </c>
    </row>
    <row r="7021" spans="1:12" ht="20" customHeight="1" x14ac:dyDescent="0.15">
      <c r="A7021" s="8" t="s">
        <v>33590</v>
      </c>
      <c r="B7021" s="9" t="s">
        <v>14</v>
      </c>
      <c r="C7021" s="10" t="s">
        <v>33591</v>
      </c>
      <c r="D7021" s="10" t="s">
        <v>33592</v>
      </c>
      <c r="E7021" s="10" t="s">
        <v>33593</v>
      </c>
      <c r="F7021" s="10" t="s">
        <v>17</v>
      </c>
      <c r="G7021" s="10" t="s">
        <v>23813</v>
      </c>
      <c r="H7021" s="12">
        <v>1995</v>
      </c>
      <c r="I7021" s="10" t="s">
        <v>19</v>
      </c>
      <c r="J7021" s="10" t="s">
        <v>295</v>
      </c>
      <c r="K7021" s="10" t="s">
        <v>702</v>
      </c>
      <c r="L7021" s="10" t="s">
        <v>33594</v>
      </c>
    </row>
    <row r="7022" spans="1:12" ht="20" customHeight="1" x14ac:dyDescent="0.15">
      <c r="A7022" s="8" t="s">
        <v>33595</v>
      </c>
      <c r="B7022" s="9" t="s">
        <v>14</v>
      </c>
      <c r="C7022" s="10" t="s">
        <v>33596</v>
      </c>
      <c r="D7022" s="10" t="s">
        <v>33597</v>
      </c>
      <c r="E7022" s="11"/>
      <c r="F7022" s="10" t="s">
        <v>17</v>
      </c>
      <c r="G7022" s="10" t="s">
        <v>27928</v>
      </c>
      <c r="H7022" s="12">
        <v>2016</v>
      </c>
      <c r="I7022" s="10" t="s">
        <v>111</v>
      </c>
      <c r="J7022" s="10" t="s">
        <v>6062</v>
      </c>
      <c r="K7022" s="10" t="s">
        <v>21</v>
      </c>
      <c r="L7022" s="10" t="s">
        <v>33598</v>
      </c>
    </row>
    <row r="7023" spans="1:12" ht="20" customHeight="1" x14ac:dyDescent="0.15">
      <c r="A7023" s="8" t="s">
        <v>33599</v>
      </c>
      <c r="B7023" s="9" t="s">
        <v>14</v>
      </c>
      <c r="C7023" s="10" t="s">
        <v>33600</v>
      </c>
      <c r="D7023" s="10" t="s">
        <v>33601</v>
      </c>
      <c r="E7023" s="10" t="s">
        <v>33602</v>
      </c>
      <c r="F7023" s="10" t="s">
        <v>47</v>
      </c>
      <c r="G7023" s="10" t="s">
        <v>24515</v>
      </c>
      <c r="H7023" s="12">
        <v>2012</v>
      </c>
      <c r="I7023" s="10" t="s">
        <v>77</v>
      </c>
      <c r="J7023" s="10" t="s">
        <v>199</v>
      </c>
      <c r="K7023" s="10" t="s">
        <v>104</v>
      </c>
      <c r="L7023" s="10" t="s">
        <v>33603</v>
      </c>
    </row>
    <row r="7024" spans="1:12" ht="20" customHeight="1" x14ac:dyDescent="0.15">
      <c r="A7024" s="8" t="s">
        <v>33604</v>
      </c>
      <c r="B7024" s="9" t="s">
        <v>14</v>
      </c>
      <c r="C7024" s="10" t="s">
        <v>33605</v>
      </c>
      <c r="D7024" s="10" t="s">
        <v>33606</v>
      </c>
      <c r="E7024" s="10" t="s">
        <v>33607</v>
      </c>
      <c r="F7024" s="10" t="s">
        <v>17</v>
      </c>
      <c r="G7024" s="10" t="s">
        <v>12069</v>
      </c>
      <c r="H7024" s="12">
        <v>2009</v>
      </c>
      <c r="I7024" s="10" t="s">
        <v>19</v>
      </c>
      <c r="J7024" s="10" t="s">
        <v>416</v>
      </c>
      <c r="K7024" s="10" t="s">
        <v>798</v>
      </c>
      <c r="L7024" s="10" t="s">
        <v>33608</v>
      </c>
    </row>
    <row r="7025" spans="1:12" ht="20" customHeight="1" x14ac:dyDescent="0.15">
      <c r="A7025" s="8" t="s">
        <v>33609</v>
      </c>
      <c r="B7025" s="9" t="s">
        <v>14</v>
      </c>
      <c r="C7025" s="10" t="s">
        <v>33610</v>
      </c>
      <c r="D7025" s="10" t="s">
        <v>11572</v>
      </c>
      <c r="E7025" s="10" t="s">
        <v>33611</v>
      </c>
      <c r="F7025" s="10" t="s">
        <v>47</v>
      </c>
      <c r="G7025" s="10" t="s">
        <v>24515</v>
      </c>
      <c r="H7025" s="12">
        <v>1999</v>
      </c>
      <c r="I7025" s="10" t="s">
        <v>429</v>
      </c>
      <c r="J7025" s="10" t="s">
        <v>14607</v>
      </c>
      <c r="K7025" s="10" t="s">
        <v>1214</v>
      </c>
      <c r="L7025" s="10" t="s">
        <v>14608</v>
      </c>
    </row>
    <row r="7026" spans="1:12" ht="20" customHeight="1" x14ac:dyDescent="0.15">
      <c r="A7026" s="8" t="s">
        <v>33612</v>
      </c>
      <c r="B7026" s="9" t="s">
        <v>14</v>
      </c>
      <c r="C7026" s="10" t="s">
        <v>33613</v>
      </c>
      <c r="D7026" s="10" t="s">
        <v>33614</v>
      </c>
      <c r="E7026" s="10" t="s">
        <v>33615</v>
      </c>
      <c r="F7026" s="10" t="s">
        <v>47</v>
      </c>
      <c r="G7026" s="10" t="s">
        <v>29153</v>
      </c>
      <c r="H7026" s="12">
        <v>2006</v>
      </c>
      <c r="I7026" s="10" t="s">
        <v>111</v>
      </c>
      <c r="J7026" s="10" t="s">
        <v>4991</v>
      </c>
      <c r="K7026" s="10" t="s">
        <v>3435</v>
      </c>
      <c r="L7026" s="10" t="s">
        <v>33616</v>
      </c>
    </row>
    <row r="7027" spans="1:12" ht="20" customHeight="1" x14ac:dyDescent="0.15">
      <c r="A7027" s="8" t="s">
        <v>33617</v>
      </c>
      <c r="B7027" s="9" t="s">
        <v>24</v>
      </c>
      <c r="C7027" s="10" t="s">
        <v>33618</v>
      </c>
      <c r="D7027" s="11"/>
      <c r="E7027" s="10" t="s">
        <v>33619</v>
      </c>
      <c r="F7027" s="10" t="s">
        <v>17252</v>
      </c>
      <c r="G7027" s="10" t="s">
        <v>27212</v>
      </c>
      <c r="H7027" s="12">
        <v>2011</v>
      </c>
      <c r="I7027" s="10" t="s">
        <v>111</v>
      </c>
      <c r="J7027" s="10" t="s">
        <v>37</v>
      </c>
      <c r="K7027" s="10" t="s">
        <v>1613</v>
      </c>
      <c r="L7027" s="10" t="s">
        <v>33620</v>
      </c>
    </row>
    <row r="7028" spans="1:12" ht="20" customHeight="1" x14ac:dyDescent="0.15">
      <c r="A7028" s="8" t="s">
        <v>33621</v>
      </c>
      <c r="B7028" s="9" t="s">
        <v>14</v>
      </c>
      <c r="C7028" s="10" t="s">
        <v>33622</v>
      </c>
      <c r="D7028" s="10" t="s">
        <v>33623</v>
      </c>
      <c r="E7028" s="10" t="s">
        <v>33624</v>
      </c>
      <c r="F7028" s="10" t="s">
        <v>76</v>
      </c>
      <c r="G7028" s="10" t="s">
        <v>23186</v>
      </c>
      <c r="H7028" s="12">
        <v>2014</v>
      </c>
      <c r="I7028" s="10" t="s">
        <v>29</v>
      </c>
      <c r="J7028" s="10" t="s">
        <v>5477</v>
      </c>
      <c r="K7028" s="10" t="s">
        <v>1669</v>
      </c>
      <c r="L7028" s="10" t="s">
        <v>33625</v>
      </c>
    </row>
    <row r="7029" spans="1:12" ht="20" customHeight="1" x14ac:dyDescent="0.15">
      <c r="A7029" s="8" t="s">
        <v>33626</v>
      </c>
      <c r="B7029" s="9" t="s">
        <v>14</v>
      </c>
      <c r="C7029" s="10" t="s">
        <v>33627</v>
      </c>
      <c r="D7029" s="10" t="s">
        <v>19596</v>
      </c>
      <c r="E7029" s="10" t="s">
        <v>33628</v>
      </c>
      <c r="F7029" s="10" t="s">
        <v>938</v>
      </c>
      <c r="G7029" s="10" t="s">
        <v>14999</v>
      </c>
      <c r="H7029" s="12">
        <v>2010</v>
      </c>
      <c r="I7029" s="10" t="s">
        <v>320</v>
      </c>
      <c r="J7029" s="10" t="s">
        <v>207</v>
      </c>
      <c r="K7029" s="10" t="s">
        <v>322</v>
      </c>
      <c r="L7029" s="10" t="s">
        <v>33629</v>
      </c>
    </row>
    <row r="7030" spans="1:12" ht="20" customHeight="1" x14ac:dyDescent="0.15">
      <c r="A7030" s="8" t="s">
        <v>33630</v>
      </c>
      <c r="B7030" s="9" t="s">
        <v>14</v>
      </c>
      <c r="C7030" s="10" t="s">
        <v>33631</v>
      </c>
      <c r="D7030" s="10" t="s">
        <v>33632</v>
      </c>
      <c r="E7030" s="10" t="s">
        <v>33633</v>
      </c>
      <c r="F7030" s="10" t="s">
        <v>33634</v>
      </c>
      <c r="G7030" s="10" t="s">
        <v>16580</v>
      </c>
      <c r="H7030" s="12">
        <v>2015</v>
      </c>
      <c r="I7030" s="10" t="s">
        <v>320</v>
      </c>
      <c r="J7030" s="10" t="s">
        <v>61</v>
      </c>
      <c r="K7030" s="10" t="s">
        <v>14877</v>
      </c>
      <c r="L7030" s="10" t="s">
        <v>33635</v>
      </c>
    </row>
    <row r="7031" spans="1:12" ht="20" customHeight="1" x14ac:dyDescent="0.15">
      <c r="A7031" s="8" t="s">
        <v>33636</v>
      </c>
      <c r="B7031" s="9" t="s">
        <v>24</v>
      </c>
      <c r="C7031" s="10" t="s">
        <v>33637</v>
      </c>
      <c r="D7031" s="11"/>
      <c r="E7031" s="10" t="s">
        <v>33638</v>
      </c>
      <c r="F7031" s="10" t="s">
        <v>76</v>
      </c>
      <c r="G7031" s="10" t="s">
        <v>20017</v>
      </c>
      <c r="H7031" s="12">
        <v>2015</v>
      </c>
      <c r="I7031" s="10" t="s">
        <v>77</v>
      </c>
      <c r="J7031" s="10" t="s">
        <v>37</v>
      </c>
      <c r="K7031" s="10" t="s">
        <v>3548</v>
      </c>
      <c r="L7031" s="10" t="s">
        <v>33639</v>
      </c>
    </row>
    <row r="7032" spans="1:12" ht="20" customHeight="1" x14ac:dyDescent="0.15">
      <c r="A7032" s="8" t="s">
        <v>33640</v>
      </c>
      <c r="B7032" s="9" t="s">
        <v>24</v>
      </c>
      <c r="C7032" s="10" t="s">
        <v>33641</v>
      </c>
      <c r="D7032" s="11"/>
      <c r="E7032" s="10" t="s">
        <v>33642</v>
      </c>
      <c r="F7032" s="10" t="s">
        <v>8115</v>
      </c>
      <c r="G7032" s="10" t="s">
        <v>24515</v>
      </c>
      <c r="H7032" s="12">
        <v>2011</v>
      </c>
      <c r="I7032" s="10" t="s">
        <v>243</v>
      </c>
      <c r="J7032" s="10" t="s">
        <v>30</v>
      </c>
      <c r="K7032" s="10" t="s">
        <v>244</v>
      </c>
      <c r="L7032" s="10" t="s">
        <v>33643</v>
      </c>
    </row>
    <row r="7033" spans="1:12" ht="20" customHeight="1" x14ac:dyDescent="0.15">
      <c r="A7033" s="8" t="s">
        <v>33644</v>
      </c>
      <c r="B7033" s="9" t="s">
        <v>14</v>
      </c>
      <c r="C7033" s="10" t="s">
        <v>33645</v>
      </c>
      <c r="D7033" s="10" t="s">
        <v>33646</v>
      </c>
      <c r="E7033" s="10" t="s">
        <v>33647</v>
      </c>
      <c r="F7033" s="10" t="s">
        <v>17</v>
      </c>
      <c r="G7033" s="10" t="s">
        <v>27130</v>
      </c>
      <c r="H7033" s="12">
        <v>2016</v>
      </c>
      <c r="I7033" s="10" t="s">
        <v>29</v>
      </c>
      <c r="J7033" s="10" t="s">
        <v>400</v>
      </c>
      <c r="K7033" s="10" t="s">
        <v>4022</v>
      </c>
      <c r="L7033" s="10" t="s">
        <v>33648</v>
      </c>
    </row>
    <row r="7034" spans="1:12" ht="20" customHeight="1" x14ac:dyDescent="0.15">
      <c r="A7034" s="8" t="s">
        <v>33649</v>
      </c>
      <c r="B7034" s="9" t="s">
        <v>14</v>
      </c>
      <c r="C7034" s="10" t="s">
        <v>33650</v>
      </c>
      <c r="D7034" s="10" t="s">
        <v>33646</v>
      </c>
      <c r="E7034" s="10" t="s">
        <v>33651</v>
      </c>
      <c r="F7034" s="10" t="s">
        <v>17</v>
      </c>
      <c r="G7034" s="10" t="s">
        <v>22653</v>
      </c>
      <c r="H7034" s="12">
        <v>2018</v>
      </c>
      <c r="I7034" s="10" t="s">
        <v>29</v>
      </c>
      <c r="J7034" s="10" t="s">
        <v>400</v>
      </c>
      <c r="K7034" s="10" t="s">
        <v>4022</v>
      </c>
      <c r="L7034" s="10" t="s">
        <v>33652</v>
      </c>
    </row>
    <row r="7035" spans="1:12" ht="20" customHeight="1" x14ac:dyDescent="0.15">
      <c r="A7035" s="8" t="s">
        <v>33653</v>
      </c>
      <c r="B7035" s="9" t="s">
        <v>14</v>
      </c>
      <c r="C7035" s="10" t="s">
        <v>33654</v>
      </c>
      <c r="D7035" s="10" t="s">
        <v>16499</v>
      </c>
      <c r="E7035" s="10" t="s">
        <v>33655</v>
      </c>
      <c r="F7035" s="10" t="s">
        <v>17</v>
      </c>
      <c r="G7035" s="10" t="s">
        <v>15646</v>
      </c>
      <c r="H7035" s="12">
        <v>2005</v>
      </c>
      <c r="I7035" s="10" t="s">
        <v>320</v>
      </c>
      <c r="J7035" s="10" t="s">
        <v>629</v>
      </c>
      <c r="K7035" s="10" t="s">
        <v>13535</v>
      </c>
      <c r="L7035" s="10" t="s">
        <v>33656</v>
      </c>
    </row>
    <row r="7036" spans="1:12" ht="20" customHeight="1" x14ac:dyDescent="0.15">
      <c r="A7036" s="8" t="s">
        <v>33657</v>
      </c>
      <c r="B7036" s="9" t="s">
        <v>24</v>
      </c>
      <c r="C7036" s="10" t="s">
        <v>33658</v>
      </c>
      <c r="D7036" s="11"/>
      <c r="E7036" s="10" t="s">
        <v>33659</v>
      </c>
      <c r="F7036" s="11"/>
      <c r="G7036" s="10" t="s">
        <v>33660</v>
      </c>
      <c r="H7036" s="12">
        <v>2018</v>
      </c>
      <c r="I7036" s="10" t="s">
        <v>77</v>
      </c>
      <c r="J7036" s="10" t="s">
        <v>30</v>
      </c>
      <c r="K7036" s="10" t="s">
        <v>11562</v>
      </c>
      <c r="L7036" s="10" t="s">
        <v>33661</v>
      </c>
    </row>
    <row r="7037" spans="1:12" ht="20" customHeight="1" x14ac:dyDescent="0.15">
      <c r="A7037" s="8" t="s">
        <v>33662</v>
      </c>
      <c r="B7037" s="9" t="s">
        <v>14</v>
      </c>
      <c r="C7037" s="10" t="s">
        <v>33663</v>
      </c>
      <c r="D7037" s="10" t="s">
        <v>33664</v>
      </c>
      <c r="E7037" s="10" t="s">
        <v>33665</v>
      </c>
      <c r="F7037" s="10" t="s">
        <v>1535</v>
      </c>
      <c r="G7037" s="10" t="s">
        <v>33666</v>
      </c>
      <c r="H7037" s="12">
        <v>2016</v>
      </c>
      <c r="I7037" s="10" t="s">
        <v>29</v>
      </c>
      <c r="J7037" s="10" t="s">
        <v>1361</v>
      </c>
      <c r="K7037" s="10" t="s">
        <v>1349</v>
      </c>
      <c r="L7037" s="10" t="s">
        <v>33667</v>
      </c>
    </row>
    <row r="7038" spans="1:12" ht="20" customHeight="1" x14ac:dyDescent="0.15">
      <c r="A7038" s="8" t="s">
        <v>33668</v>
      </c>
      <c r="B7038" s="9" t="s">
        <v>14</v>
      </c>
      <c r="C7038" s="10" t="s">
        <v>33669</v>
      </c>
      <c r="D7038" s="10" t="s">
        <v>22487</v>
      </c>
      <c r="E7038" s="10" t="s">
        <v>33670</v>
      </c>
      <c r="F7038" s="10" t="s">
        <v>33671</v>
      </c>
      <c r="G7038" s="10" t="s">
        <v>19602</v>
      </c>
      <c r="H7038" s="12">
        <v>2010</v>
      </c>
      <c r="I7038" s="10" t="s">
        <v>29</v>
      </c>
      <c r="J7038" s="10" t="s">
        <v>215</v>
      </c>
      <c r="K7038" s="10" t="s">
        <v>70</v>
      </c>
      <c r="L7038" s="10" t="s">
        <v>33672</v>
      </c>
    </row>
    <row r="7039" spans="1:12" ht="20" customHeight="1" x14ac:dyDescent="0.15">
      <c r="A7039" s="8" t="s">
        <v>33673</v>
      </c>
      <c r="B7039" s="9" t="s">
        <v>14</v>
      </c>
      <c r="C7039" s="10" t="s">
        <v>33674</v>
      </c>
      <c r="D7039" s="10" t="s">
        <v>33675</v>
      </c>
      <c r="E7039" s="10" t="s">
        <v>33676</v>
      </c>
      <c r="F7039" s="10" t="s">
        <v>76</v>
      </c>
      <c r="G7039" s="10" t="s">
        <v>25188</v>
      </c>
      <c r="H7039" s="12">
        <v>2016</v>
      </c>
      <c r="I7039" s="10" t="s">
        <v>60</v>
      </c>
      <c r="J7039" s="10" t="s">
        <v>1066</v>
      </c>
      <c r="K7039" s="10" t="s">
        <v>546</v>
      </c>
      <c r="L7039" s="10" t="s">
        <v>33677</v>
      </c>
    </row>
    <row r="7040" spans="1:12" ht="20" customHeight="1" x14ac:dyDescent="0.15">
      <c r="A7040" s="8" t="s">
        <v>33678</v>
      </c>
      <c r="B7040" s="9" t="s">
        <v>14</v>
      </c>
      <c r="C7040" s="10" t="s">
        <v>33679</v>
      </c>
      <c r="D7040" s="10" t="s">
        <v>33680</v>
      </c>
      <c r="E7040" s="10" t="s">
        <v>33681</v>
      </c>
      <c r="F7040" s="10" t="s">
        <v>17</v>
      </c>
      <c r="G7040" s="10" t="s">
        <v>26259</v>
      </c>
      <c r="H7040" s="12">
        <v>2017</v>
      </c>
      <c r="I7040" s="10" t="s">
        <v>77</v>
      </c>
      <c r="J7040" s="10" t="s">
        <v>302</v>
      </c>
      <c r="K7040" s="10" t="s">
        <v>21</v>
      </c>
      <c r="L7040" s="10" t="s">
        <v>33682</v>
      </c>
    </row>
    <row r="7041" spans="1:12" ht="20" customHeight="1" x14ac:dyDescent="0.15">
      <c r="A7041" s="8" t="s">
        <v>33683</v>
      </c>
      <c r="B7041" s="9" t="s">
        <v>14</v>
      </c>
      <c r="C7041" s="10" t="s">
        <v>33684</v>
      </c>
      <c r="D7041" s="10" t="s">
        <v>33685</v>
      </c>
      <c r="E7041" s="10" t="s">
        <v>33686</v>
      </c>
      <c r="F7041" s="10" t="s">
        <v>17</v>
      </c>
      <c r="G7041" s="10" t="s">
        <v>19171</v>
      </c>
      <c r="H7041" s="12">
        <v>2018</v>
      </c>
      <c r="I7041" s="10" t="s">
        <v>77</v>
      </c>
      <c r="J7041" s="10" t="s">
        <v>5088</v>
      </c>
      <c r="K7041" s="10" t="s">
        <v>21</v>
      </c>
      <c r="L7041" s="10" t="s">
        <v>33687</v>
      </c>
    </row>
    <row r="7042" spans="1:12" ht="20" customHeight="1" x14ac:dyDescent="0.15">
      <c r="A7042" s="8" t="s">
        <v>33688</v>
      </c>
      <c r="B7042" s="9" t="s">
        <v>24</v>
      </c>
      <c r="C7042" s="10" t="s">
        <v>33689</v>
      </c>
      <c r="D7042" s="11"/>
      <c r="E7042" s="10" t="s">
        <v>33690</v>
      </c>
      <c r="F7042" s="10" t="s">
        <v>133</v>
      </c>
      <c r="G7042" s="10" t="s">
        <v>33691</v>
      </c>
      <c r="H7042" s="12">
        <v>2016</v>
      </c>
      <c r="I7042" s="10" t="s">
        <v>77</v>
      </c>
      <c r="J7042" s="10" t="s">
        <v>37</v>
      </c>
      <c r="K7042" s="10" t="s">
        <v>1377</v>
      </c>
      <c r="L7042" s="10" t="s">
        <v>33692</v>
      </c>
    </row>
    <row r="7043" spans="1:12" ht="20" customHeight="1" x14ac:dyDescent="0.15">
      <c r="A7043" s="8" t="s">
        <v>33693</v>
      </c>
      <c r="B7043" s="9" t="s">
        <v>14</v>
      </c>
      <c r="C7043" s="10" t="s">
        <v>33694</v>
      </c>
      <c r="D7043" s="10" t="s">
        <v>33695</v>
      </c>
      <c r="E7043" s="10" t="s">
        <v>33696</v>
      </c>
      <c r="F7043" s="10" t="s">
        <v>3295</v>
      </c>
      <c r="G7043" s="10" t="s">
        <v>30309</v>
      </c>
      <c r="H7043" s="12">
        <v>2016</v>
      </c>
      <c r="I7043" s="10" t="s">
        <v>77</v>
      </c>
      <c r="J7043" s="10" t="s">
        <v>1640</v>
      </c>
      <c r="K7043" s="10" t="s">
        <v>494</v>
      </c>
      <c r="L7043" s="10" t="s">
        <v>33697</v>
      </c>
    </row>
    <row r="7044" spans="1:12" ht="20" customHeight="1" x14ac:dyDescent="0.15">
      <c r="A7044" s="8" t="s">
        <v>33698</v>
      </c>
      <c r="B7044" s="9" t="s">
        <v>14</v>
      </c>
      <c r="C7044" s="10" t="s">
        <v>33699</v>
      </c>
      <c r="D7044" s="10" t="s">
        <v>33700</v>
      </c>
      <c r="E7044" s="11"/>
      <c r="F7044" s="10" t="s">
        <v>33701</v>
      </c>
      <c r="G7044" s="10" t="s">
        <v>26964</v>
      </c>
      <c r="H7044" s="12">
        <v>2015</v>
      </c>
      <c r="I7044" s="10" t="s">
        <v>28657</v>
      </c>
      <c r="J7044" s="10" t="s">
        <v>363</v>
      </c>
      <c r="K7044" s="10" t="s">
        <v>128</v>
      </c>
      <c r="L7044" s="10" t="s">
        <v>33702</v>
      </c>
    </row>
    <row r="7045" spans="1:12" ht="20" customHeight="1" x14ac:dyDescent="0.15">
      <c r="A7045" s="8" t="s">
        <v>33703</v>
      </c>
      <c r="B7045" s="9" t="s">
        <v>14</v>
      </c>
      <c r="C7045" s="10" t="s">
        <v>33704</v>
      </c>
      <c r="D7045" s="10" t="s">
        <v>9187</v>
      </c>
      <c r="E7045" s="10" t="s">
        <v>33705</v>
      </c>
      <c r="F7045" s="10" t="s">
        <v>76</v>
      </c>
      <c r="G7045" s="10" t="s">
        <v>20598</v>
      </c>
      <c r="H7045" s="12">
        <v>2018</v>
      </c>
      <c r="I7045" s="10" t="s">
        <v>320</v>
      </c>
      <c r="J7045" s="10" t="s">
        <v>386</v>
      </c>
      <c r="K7045" s="10" t="s">
        <v>322</v>
      </c>
      <c r="L7045" s="10" t="s">
        <v>33706</v>
      </c>
    </row>
    <row r="7046" spans="1:12" ht="20" customHeight="1" x14ac:dyDescent="0.15">
      <c r="A7046" s="8" t="s">
        <v>33707</v>
      </c>
      <c r="B7046" s="9" t="s">
        <v>14</v>
      </c>
      <c r="C7046" s="10" t="s">
        <v>33708</v>
      </c>
      <c r="D7046" s="10" t="s">
        <v>33709</v>
      </c>
      <c r="E7046" s="10" t="s">
        <v>33710</v>
      </c>
      <c r="F7046" s="10" t="s">
        <v>17</v>
      </c>
      <c r="G7046" s="10" t="s">
        <v>33711</v>
      </c>
      <c r="H7046" s="12">
        <v>2016</v>
      </c>
      <c r="I7046" s="10" t="s">
        <v>320</v>
      </c>
      <c r="J7046" s="10" t="s">
        <v>61</v>
      </c>
      <c r="K7046" s="10" t="s">
        <v>273</v>
      </c>
      <c r="L7046" s="10" t="s">
        <v>33712</v>
      </c>
    </row>
    <row r="7047" spans="1:12" ht="20" customHeight="1" x14ac:dyDescent="0.15">
      <c r="A7047" s="8" t="s">
        <v>33713</v>
      </c>
      <c r="B7047" s="9" t="s">
        <v>14</v>
      </c>
      <c r="C7047" s="10" t="s">
        <v>33714</v>
      </c>
      <c r="D7047" s="10" t="s">
        <v>33715</v>
      </c>
      <c r="E7047" s="10" t="s">
        <v>33716</v>
      </c>
      <c r="F7047" s="10" t="s">
        <v>17</v>
      </c>
      <c r="G7047" s="10" t="s">
        <v>19296</v>
      </c>
      <c r="H7047" s="12">
        <v>2011</v>
      </c>
      <c r="I7047" s="10" t="s">
        <v>19</v>
      </c>
      <c r="J7047" s="10" t="s">
        <v>1010</v>
      </c>
      <c r="K7047" s="10" t="s">
        <v>200</v>
      </c>
      <c r="L7047" s="10" t="s">
        <v>33717</v>
      </c>
    </row>
    <row r="7048" spans="1:12" ht="20" customHeight="1" x14ac:dyDescent="0.15">
      <c r="A7048" s="8" t="s">
        <v>33718</v>
      </c>
      <c r="B7048" s="9" t="s">
        <v>14</v>
      </c>
      <c r="C7048" s="10" t="s">
        <v>33719</v>
      </c>
      <c r="D7048" s="10" t="s">
        <v>33720</v>
      </c>
      <c r="E7048" s="11"/>
      <c r="F7048" s="11"/>
      <c r="G7048" s="10" t="s">
        <v>20070</v>
      </c>
      <c r="H7048" s="12">
        <v>2017</v>
      </c>
      <c r="I7048" s="10" t="s">
        <v>77</v>
      </c>
      <c r="J7048" s="10" t="s">
        <v>215</v>
      </c>
      <c r="K7048" s="10" t="s">
        <v>8241</v>
      </c>
      <c r="L7048" s="10" t="s">
        <v>33721</v>
      </c>
    </row>
    <row r="7049" spans="1:12" ht="20" customHeight="1" x14ac:dyDescent="0.15">
      <c r="A7049" s="8" t="s">
        <v>33722</v>
      </c>
      <c r="B7049" s="9" t="s">
        <v>14</v>
      </c>
      <c r="C7049" s="10" t="s">
        <v>33723</v>
      </c>
      <c r="D7049" s="10" t="s">
        <v>29721</v>
      </c>
      <c r="E7049" s="10" t="s">
        <v>33724</v>
      </c>
      <c r="F7049" s="10" t="s">
        <v>2365</v>
      </c>
      <c r="G7049" s="10" t="s">
        <v>29723</v>
      </c>
      <c r="H7049" s="12">
        <v>2014</v>
      </c>
      <c r="I7049" s="10" t="s">
        <v>77</v>
      </c>
      <c r="J7049" s="10" t="s">
        <v>295</v>
      </c>
      <c r="K7049" s="10" t="s">
        <v>179</v>
      </c>
      <c r="L7049" s="10" t="s">
        <v>33725</v>
      </c>
    </row>
    <row r="7050" spans="1:12" ht="20" customHeight="1" x14ac:dyDescent="0.15">
      <c r="A7050" s="8" t="s">
        <v>33726</v>
      </c>
      <c r="B7050" s="9" t="s">
        <v>14</v>
      </c>
      <c r="C7050" s="10" t="s">
        <v>33727</v>
      </c>
      <c r="D7050" s="10" t="s">
        <v>33728</v>
      </c>
      <c r="E7050" s="10" t="s">
        <v>33729</v>
      </c>
      <c r="F7050" s="10" t="s">
        <v>33730</v>
      </c>
      <c r="G7050" s="10" t="s">
        <v>18912</v>
      </c>
      <c r="H7050" s="12">
        <v>2016</v>
      </c>
      <c r="I7050" s="10" t="s">
        <v>320</v>
      </c>
      <c r="J7050" s="10" t="s">
        <v>368</v>
      </c>
      <c r="K7050" s="10" t="s">
        <v>1120</v>
      </c>
      <c r="L7050" s="10" t="s">
        <v>33731</v>
      </c>
    </row>
    <row r="7051" spans="1:12" ht="20" customHeight="1" x14ac:dyDescent="0.15">
      <c r="A7051" s="8" t="s">
        <v>33732</v>
      </c>
      <c r="B7051" s="9" t="s">
        <v>14</v>
      </c>
      <c r="C7051" s="10" t="s">
        <v>33733</v>
      </c>
      <c r="D7051" s="10" t="s">
        <v>10364</v>
      </c>
      <c r="E7051" s="10" t="s">
        <v>33734</v>
      </c>
      <c r="F7051" s="10" t="s">
        <v>17</v>
      </c>
      <c r="G7051" s="10" t="s">
        <v>16580</v>
      </c>
      <c r="H7051" s="12">
        <v>2015</v>
      </c>
      <c r="I7051" s="10" t="s">
        <v>19</v>
      </c>
      <c r="J7051" s="10" t="s">
        <v>272</v>
      </c>
      <c r="K7051" s="10" t="s">
        <v>709</v>
      </c>
      <c r="L7051" s="10" t="s">
        <v>33735</v>
      </c>
    </row>
    <row r="7052" spans="1:12" ht="20" customHeight="1" x14ac:dyDescent="0.15">
      <c r="A7052" s="8" t="s">
        <v>33736</v>
      </c>
      <c r="B7052" s="9" t="s">
        <v>14</v>
      </c>
      <c r="C7052" s="10" t="s">
        <v>33737</v>
      </c>
      <c r="D7052" s="10" t="s">
        <v>33738</v>
      </c>
      <c r="E7052" s="10" t="s">
        <v>33739</v>
      </c>
      <c r="F7052" s="10" t="s">
        <v>17</v>
      </c>
      <c r="G7052" s="10" t="s">
        <v>25188</v>
      </c>
      <c r="H7052" s="12">
        <v>2013</v>
      </c>
      <c r="I7052" s="10" t="s">
        <v>60</v>
      </c>
      <c r="J7052" s="10" t="s">
        <v>681</v>
      </c>
      <c r="K7052" s="10" t="s">
        <v>4005</v>
      </c>
      <c r="L7052" s="10" t="s">
        <v>33740</v>
      </c>
    </row>
    <row r="7053" spans="1:12" ht="20" customHeight="1" x14ac:dyDescent="0.15">
      <c r="A7053" s="8" t="s">
        <v>33741</v>
      </c>
      <c r="B7053" s="9" t="s">
        <v>24</v>
      </c>
      <c r="C7053" s="10" t="s">
        <v>33742</v>
      </c>
      <c r="D7053" s="11"/>
      <c r="E7053" s="10" t="s">
        <v>33743</v>
      </c>
      <c r="F7053" s="10" t="s">
        <v>17</v>
      </c>
      <c r="G7053" s="10" t="s">
        <v>17168</v>
      </c>
      <c r="H7053" s="12">
        <v>2019</v>
      </c>
      <c r="I7053" s="10" t="s">
        <v>29</v>
      </c>
      <c r="J7053" s="10" t="s">
        <v>30</v>
      </c>
      <c r="K7053" s="10" t="s">
        <v>227</v>
      </c>
      <c r="L7053" s="10" t="s">
        <v>33744</v>
      </c>
    </row>
    <row r="7054" spans="1:12" ht="20" customHeight="1" x14ac:dyDescent="0.15">
      <c r="A7054" s="8" t="s">
        <v>33745</v>
      </c>
      <c r="B7054" s="9" t="s">
        <v>14</v>
      </c>
      <c r="C7054" s="10" t="s">
        <v>33746</v>
      </c>
      <c r="D7054" s="10" t="s">
        <v>33747</v>
      </c>
      <c r="E7054" s="10" t="s">
        <v>33748</v>
      </c>
      <c r="F7054" s="10" t="s">
        <v>33749</v>
      </c>
      <c r="G7054" s="10" t="s">
        <v>25188</v>
      </c>
      <c r="H7054" s="12">
        <v>2016</v>
      </c>
      <c r="I7054" s="10" t="s">
        <v>29</v>
      </c>
      <c r="J7054" s="10" t="s">
        <v>772</v>
      </c>
      <c r="K7054" s="10" t="s">
        <v>441</v>
      </c>
      <c r="L7054" s="10" t="s">
        <v>33750</v>
      </c>
    </row>
    <row r="7055" spans="1:12" ht="20" customHeight="1" x14ac:dyDescent="0.15">
      <c r="A7055" s="8" t="s">
        <v>33751</v>
      </c>
      <c r="B7055" s="9" t="s">
        <v>14</v>
      </c>
      <c r="C7055" s="10" t="s">
        <v>33752</v>
      </c>
      <c r="D7055" s="10" t="s">
        <v>33753</v>
      </c>
      <c r="E7055" s="10" t="s">
        <v>33754</v>
      </c>
      <c r="F7055" s="10" t="s">
        <v>902</v>
      </c>
      <c r="G7055" s="10" t="s">
        <v>24381</v>
      </c>
      <c r="H7055" s="12">
        <v>2014</v>
      </c>
      <c r="I7055" s="10" t="s">
        <v>320</v>
      </c>
      <c r="J7055" s="10" t="s">
        <v>85</v>
      </c>
      <c r="K7055" s="10" t="s">
        <v>11909</v>
      </c>
      <c r="L7055" s="10" t="s">
        <v>33755</v>
      </c>
    </row>
    <row r="7056" spans="1:12" ht="20" customHeight="1" x14ac:dyDescent="0.15">
      <c r="A7056" s="8" t="s">
        <v>33756</v>
      </c>
      <c r="B7056" s="9" t="s">
        <v>14</v>
      </c>
      <c r="C7056" s="10" t="s">
        <v>33757</v>
      </c>
      <c r="D7056" s="10" t="s">
        <v>33758</v>
      </c>
      <c r="E7056" s="10" t="s">
        <v>33759</v>
      </c>
      <c r="F7056" s="10" t="s">
        <v>47</v>
      </c>
      <c r="G7056" s="10" t="s">
        <v>24515</v>
      </c>
      <c r="H7056" s="12">
        <v>2010</v>
      </c>
      <c r="I7056" s="10" t="s">
        <v>77</v>
      </c>
      <c r="J7056" s="10" t="s">
        <v>288</v>
      </c>
      <c r="K7056" s="10" t="s">
        <v>179</v>
      </c>
      <c r="L7056" s="10" t="s">
        <v>33760</v>
      </c>
    </row>
    <row r="7057" spans="1:12" ht="20" customHeight="1" x14ac:dyDescent="0.15">
      <c r="A7057" s="8" t="s">
        <v>33761</v>
      </c>
      <c r="B7057" s="9" t="s">
        <v>24</v>
      </c>
      <c r="C7057" s="10" t="s">
        <v>33762</v>
      </c>
      <c r="D7057" s="11"/>
      <c r="E7057" s="10" t="s">
        <v>33763</v>
      </c>
      <c r="F7057" s="10" t="s">
        <v>17</v>
      </c>
      <c r="G7057" s="10" t="s">
        <v>20751</v>
      </c>
      <c r="H7057" s="12">
        <v>2014</v>
      </c>
      <c r="I7057" s="10" t="s">
        <v>111</v>
      </c>
      <c r="J7057" s="10" t="s">
        <v>37</v>
      </c>
      <c r="K7057" s="10" t="s">
        <v>9307</v>
      </c>
      <c r="L7057" s="10" t="s">
        <v>33764</v>
      </c>
    </row>
    <row r="7058" spans="1:12" ht="20" customHeight="1" x14ac:dyDescent="0.15">
      <c r="A7058" s="8" t="s">
        <v>33765</v>
      </c>
      <c r="B7058" s="9" t="s">
        <v>14</v>
      </c>
      <c r="C7058" s="10" t="s">
        <v>33766</v>
      </c>
      <c r="D7058" s="10" t="s">
        <v>33767</v>
      </c>
      <c r="E7058" s="10" t="s">
        <v>33768</v>
      </c>
      <c r="F7058" s="10" t="s">
        <v>1966</v>
      </c>
      <c r="G7058" s="10" t="s">
        <v>17264</v>
      </c>
      <c r="H7058" s="12">
        <v>2008</v>
      </c>
      <c r="I7058" s="10" t="s">
        <v>60</v>
      </c>
      <c r="J7058" s="10" t="s">
        <v>533</v>
      </c>
      <c r="K7058" s="10" t="s">
        <v>62</v>
      </c>
      <c r="L7058" s="10" t="s">
        <v>33769</v>
      </c>
    </row>
    <row r="7059" spans="1:12" ht="20" customHeight="1" x14ac:dyDescent="0.15">
      <c r="A7059" s="8" t="s">
        <v>33770</v>
      </c>
      <c r="B7059" s="9" t="s">
        <v>14</v>
      </c>
      <c r="C7059" s="10" t="s">
        <v>33771</v>
      </c>
      <c r="D7059" s="10" t="s">
        <v>17750</v>
      </c>
      <c r="E7059" s="10" t="s">
        <v>15962</v>
      </c>
      <c r="F7059" s="10" t="s">
        <v>17</v>
      </c>
      <c r="G7059" s="10" t="s">
        <v>28503</v>
      </c>
      <c r="H7059" s="12">
        <v>2013</v>
      </c>
      <c r="I7059" s="10" t="s">
        <v>28657</v>
      </c>
      <c r="J7059" s="10" t="s">
        <v>5385</v>
      </c>
      <c r="K7059" s="10" t="s">
        <v>1556</v>
      </c>
      <c r="L7059" s="10" t="s">
        <v>33772</v>
      </c>
    </row>
    <row r="7060" spans="1:12" ht="20" customHeight="1" x14ac:dyDescent="0.15">
      <c r="A7060" s="8" t="s">
        <v>33773</v>
      </c>
      <c r="B7060" s="9" t="s">
        <v>14</v>
      </c>
      <c r="C7060" s="10" t="s">
        <v>33774</v>
      </c>
      <c r="D7060" s="10" t="s">
        <v>33775</v>
      </c>
      <c r="E7060" s="10" t="s">
        <v>33776</v>
      </c>
      <c r="F7060" s="10" t="s">
        <v>1022</v>
      </c>
      <c r="G7060" s="10" t="s">
        <v>15538</v>
      </c>
      <c r="H7060" s="12">
        <v>2009</v>
      </c>
      <c r="I7060" s="10" t="s">
        <v>60</v>
      </c>
      <c r="J7060" s="10" t="s">
        <v>772</v>
      </c>
      <c r="K7060" s="10" t="s">
        <v>1825</v>
      </c>
      <c r="L7060" s="10" t="s">
        <v>33777</v>
      </c>
    </row>
    <row r="7061" spans="1:12" ht="20" customHeight="1" x14ac:dyDescent="0.15">
      <c r="A7061" s="8" t="s">
        <v>33778</v>
      </c>
      <c r="B7061" s="9" t="s">
        <v>14</v>
      </c>
      <c r="C7061" s="10" t="s">
        <v>33779</v>
      </c>
      <c r="D7061" s="10" t="s">
        <v>33780</v>
      </c>
      <c r="E7061" s="10" t="s">
        <v>33781</v>
      </c>
      <c r="F7061" s="10" t="s">
        <v>562</v>
      </c>
      <c r="G7061" s="10" t="s">
        <v>18339</v>
      </c>
      <c r="H7061" s="12">
        <v>1974</v>
      </c>
      <c r="I7061" s="10" t="s">
        <v>33782</v>
      </c>
      <c r="J7061" s="10" t="s">
        <v>199</v>
      </c>
      <c r="K7061" s="10" t="s">
        <v>575</v>
      </c>
      <c r="L7061" s="10" t="s">
        <v>33783</v>
      </c>
    </row>
    <row r="7062" spans="1:12" ht="20" customHeight="1" x14ac:dyDescent="0.15">
      <c r="A7062" s="8" t="s">
        <v>33784</v>
      </c>
      <c r="B7062" s="9" t="s">
        <v>24</v>
      </c>
      <c r="C7062" s="10" t="s">
        <v>33785</v>
      </c>
      <c r="D7062" s="11"/>
      <c r="E7062" s="10" t="s">
        <v>33786</v>
      </c>
      <c r="F7062" s="10" t="s">
        <v>1744</v>
      </c>
      <c r="G7062" s="10" t="s">
        <v>27130</v>
      </c>
      <c r="H7062" s="12">
        <v>2012</v>
      </c>
      <c r="I7062" s="10" t="s">
        <v>77</v>
      </c>
      <c r="J7062" s="10" t="s">
        <v>37</v>
      </c>
      <c r="K7062" s="10" t="s">
        <v>48</v>
      </c>
      <c r="L7062" s="10" t="s">
        <v>33787</v>
      </c>
    </row>
    <row r="7063" spans="1:12" ht="20" customHeight="1" x14ac:dyDescent="0.15">
      <c r="A7063" s="8" t="s">
        <v>33788</v>
      </c>
      <c r="B7063" s="9" t="s">
        <v>14</v>
      </c>
      <c r="C7063" s="10" t="s">
        <v>33789</v>
      </c>
      <c r="D7063" s="10" t="s">
        <v>33790</v>
      </c>
      <c r="E7063" s="10" t="s">
        <v>33791</v>
      </c>
      <c r="F7063" s="10" t="s">
        <v>17</v>
      </c>
      <c r="G7063" s="10" t="s">
        <v>33792</v>
      </c>
      <c r="H7063" s="12">
        <v>2017</v>
      </c>
      <c r="I7063" s="10" t="s">
        <v>320</v>
      </c>
      <c r="J7063" s="10" t="s">
        <v>199</v>
      </c>
      <c r="K7063" s="10" t="s">
        <v>273</v>
      </c>
      <c r="L7063" s="10" t="s">
        <v>33793</v>
      </c>
    </row>
    <row r="7064" spans="1:12" ht="20" customHeight="1" x14ac:dyDescent="0.15">
      <c r="A7064" s="8" t="s">
        <v>33794</v>
      </c>
      <c r="B7064" s="9" t="s">
        <v>14</v>
      </c>
      <c r="C7064" s="10" t="s">
        <v>33795</v>
      </c>
      <c r="D7064" s="10" t="s">
        <v>4936</v>
      </c>
      <c r="E7064" s="10" t="s">
        <v>33796</v>
      </c>
      <c r="F7064" s="10" t="s">
        <v>33797</v>
      </c>
      <c r="G7064" s="10" t="s">
        <v>24478</v>
      </c>
      <c r="H7064" s="12">
        <v>2017</v>
      </c>
      <c r="I7064" s="10" t="s">
        <v>19</v>
      </c>
      <c r="J7064" s="10" t="s">
        <v>1010</v>
      </c>
      <c r="K7064" s="10" t="s">
        <v>1349</v>
      </c>
      <c r="L7064" s="10" t="s">
        <v>33798</v>
      </c>
    </row>
    <row r="7065" spans="1:12" ht="20" customHeight="1" x14ac:dyDescent="0.15">
      <c r="A7065" s="8" t="s">
        <v>33799</v>
      </c>
      <c r="B7065" s="9" t="s">
        <v>14</v>
      </c>
      <c r="C7065" s="10" t="s">
        <v>33800</v>
      </c>
      <c r="D7065" s="10" t="s">
        <v>33801</v>
      </c>
      <c r="E7065" s="10" t="s">
        <v>33802</v>
      </c>
      <c r="F7065" s="10" t="s">
        <v>155</v>
      </c>
      <c r="G7065" s="10" t="s">
        <v>26778</v>
      </c>
      <c r="H7065" s="12">
        <v>2014</v>
      </c>
      <c r="I7065" s="10" t="s">
        <v>77</v>
      </c>
      <c r="J7065" s="10" t="s">
        <v>199</v>
      </c>
      <c r="K7065" s="10" t="s">
        <v>575</v>
      </c>
      <c r="L7065" s="10" t="s">
        <v>33803</v>
      </c>
    </row>
    <row r="7066" spans="1:12" ht="20" customHeight="1" x14ac:dyDescent="0.15">
      <c r="A7066" s="8" t="s">
        <v>33804</v>
      </c>
      <c r="B7066" s="9" t="s">
        <v>14</v>
      </c>
      <c r="C7066" s="10" t="s">
        <v>33805</v>
      </c>
      <c r="D7066" s="10" t="s">
        <v>33806</v>
      </c>
      <c r="E7066" s="10" t="s">
        <v>33807</v>
      </c>
      <c r="F7066" s="10" t="s">
        <v>9511</v>
      </c>
      <c r="G7066" s="10" t="s">
        <v>21571</v>
      </c>
      <c r="H7066" s="12">
        <v>2019</v>
      </c>
      <c r="I7066" s="10" t="s">
        <v>29</v>
      </c>
      <c r="J7066" s="10" t="s">
        <v>1010</v>
      </c>
      <c r="K7066" s="10" t="s">
        <v>798</v>
      </c>
      <c r="L7066" s="10" t="s">
        <v>33808</v>
      </c>
    </row>
    <row r="7067" spans="1:12" ht="20" customHeight="1" x14ac:dyDescent="0.15">
      <c r="A7067" s="8" t="s">
        <v>33809</v>
      </c>
      <c r="B7067" s="9" t="s">
        <v>14</v>
      </c>
      <c r="C7067" s="10" t="s">
        <v>33810</v>
      </c>
      <c r="D7067" s="10" t="s">
        <v>33811</v>
      </c>
      <c r="E7067" s="10" t="s">
        <v>33812</v>
      </c>
      <c r="F7067" s="10" t="s">
        <v>47</v>
      </c>
      <c r="G7067" s="10" t="s">
        <v>32009</v>
      </c>
      <c r="H7067" s="12">
        <v>2017</v>
      </c>
      <c r="I7067" s="10" t="s">
        <v>29</v>
      </c>
      <c r="J7067" s="10" t="s">
        <v>681</v>
      </c>
      <c r="K7067" s="10" t="s">
        <v>575</v>
      </c>
      <c r="L7067" s="10" t="s">
        <v>33813</v>
      </c>
    </row>
    <row r="7068" spans="1:12" ht="20" customHeight="1" x14ac:dyDescent="0.15">
      <c r="A7068" s="8" t="s">
        <v>33814</v>
      </c>
      <c r="B7068" s="9" t="s">
        <v>14</v>
      </c>
      <c r="C7068" s="10" t="s">
        <v>33815</v>
      </c>
      <c r="D7068" s="10" t="s">
        <v>33816</v>
      </c>
      <c r="E7068" s="10" t="s">
        <v>33817</v>
      </c>
      <c r="F7068" s="10" t="s">
        <v>581</v>
      </c>
      <c r="G7068" s="10" t="s">
        <v>24086</v>
      </c>
      <c r="H7068" s="12">
        <v>2017</v>
      </c>
      <c r="I7068" s="10" t="s">
        <v>320</v>
      </c>
      <c r="J7068" s="10" t="s">
        <v>215</v>
      </c>
      <c r="K7068" s="10" t="s">
        <v>141</v>
      </c>
      <c r="L7068" s="10" t="s">
        <v>33818</v>
      </c>
    </row>
    <row r="7069" spans="1:12" ht="20" customHeight="1" x14ac:dyDescent="0.15">
      <c r="A7069" s="8" t="s">
        <v>33819</v>
      </c>
      <c r="B7069" s="9" t="s">
        <v>14</v>
      </c>
      <c r="C7069" s="10" t="s">
        <v>33820</v>
      </c>
      <c r="D7069" s="10" t="s">
        <v>33821</v>
      </c>
      <c r="E7069" s="11"/>
      <c r="F7069" s="10" t="s">
        <v>33822</v>
      </c>
      <c r="G7069" s="10" t="s">
        <v>25429</v>
      </c>
      <c r="H7069" s="12">
        <v>2015</v>
      </c>
      <c r="I7069" s="10" t="s">
        <v>29</v>
      </c>
      <c r="J7069" s="10" t="s">
        <v>20</v>
      </c>
      <c r="K7069" s="10" t="s">
        <v>21</v>
      </c>
      <c r="L7069" s="10" t="s">
        <v>33823</v>
      </c>
    </row>
    <row r="7070" spans="1:12" ht="20" customHeight="1" x14ac:dyDescent="0.15">
      <c r="A7070" s="8" t="s">
        <v>33824</v>
      </c>
      <c r="B7070" s="9" t="s">
        <v>14</v>
      </c>
      <c r="C7070" s="10" t="s">
        <v>33825</v>
      </c>
      <c r="D7070" s="10" t="s">
        <v>33826</v>
      </c>
      <c r="E7070" s="10" t="s">
        <v>33827</v>
      </c>
      <c r="F7070" s="10" t="s">
        <v>17</v>
      </c>
      <c r="G7070" s="10" t="s">
        <v>19947</v>
      </c>
      <c r="H7070" s="12">
        <v>2018</v>
      </c>
      <c r="I7070" s="10" t="s">
        <v>60</v>
      </c>
      <c r="J7070" s="10" t="s">
        <v>737</v>
      </c>
      <c r="K7070" s="10" t="s">
        <v>112</v>
      </c>
      <c r="L7070" s="10" t="s">
        <v>33828</v>
      </c>
    </row>
    <row r="7071" spans="1:12" ht="20" customHeight="1" x14ac:dyDescent="0.15">
      <c r="A7071" s="8" t="s">
        <v>33829</v>
      </c>
      <c r="B7071" s="9" t="s">
        <v>14</v>
      </c>
      <c r="C7071" s="10" t="s">
        <v>33830</v>
      </c>
      <c r="D7071" s="10" t="s">
        <v>33831</v>
      </c>
      <c r="E7071" s="10" t="s">
        <v>33832</v>
      </c>
      <c r="F7071" s="10" t="s">
        <v>47</v>
      </c>
      <c r="G7071" s="10" t="s">
        <v>26879</v>
      </c>
      <c r="H7071" s="12">
        <v>2014</v>
      </c>
      <c r="I7071" s="10" t="s">
        <v>28657</v>
      </c>
      <c r="J7071" s="10" t="s">
        <v>395</v>
      </c>
      <c r="K7071" s="10" t="s">
        <v>70</v>
      </c>
      <c r="L7071" s="10" t="s">
        <v>33833</v>
      </c>
    </row>
    <row r="7072" spans="1:12" ht="20" customHeight="1" x14ac:dyDescent="0.15">
      <c r="A7072" s="8" t="s">
        <v>33834</v>
      </c>
      <c r="B7072" s="9" t="s">
        <v>24</v>
      </c>
      <c r="C7072" s="10" t="s">
        <v>33835</v>
      </c>
      <c r="D7072" s="11"/>
      <c r="E7072" s="10" t="s">
        <v>33836</v>
      </c>
      <c r="F7072" s="10" t="s">
        <v>76</v>
      </c>
      <c r="G7072" s="10" t="s">
        <v>26804</v>
      </c>
      <c r="H7072" s="12">
        <v>2015</v>
      </c>
      <c r="I7072" s="10" t="s">
        <v>111</v>
      </c>
      <c r="J7072" s="10" t="s">
        <v>37</v>
      </c>
      <c r="K7072" s="10" t="s">
        <v>27935</v>
      </c>
      <c r="L7072" s="10" t="s">
        <v>33837</v>
      </c>
    </row>
    <row r="7073" spans="1:12" ht="20" customHeight="1" x14ac:dyDescent="0.15">
      <c r="A7073" s="8" t="s">
        <v>33838</v>
      </c>
      <c r="B7073" s="9" t="s">
        <v>14</v>
      </c>
      <c r="C7073" s="10" t="s">
        <v>33839</v>
      </c>
      <c r="D7073" s="10" t="s">
        <v>286</v>
      </c>
      <c r="E7073" s="10" t="s">
        <v>33840</v>
      </c>
      <c r="F7073" s="10" t="s">
        <v>17</v>
      </c>
      <c r="G7073" s="10" t="s">
        <v>20403</v>
      </c>
      <c r="H7073" s="12">
        <v>2008</v>
      </c>
      <c r="I7073" s="10" t="s">
        <v>19</v>
      </c>
      <c r="J7073" s="10" t="s">
        <v>2173</v>
      </c>
      <c r="K7073" s="10" t="s">
        <v>13316</v>
      </c>
      <c r="L7073" s="10" t="s">
        <v>33841</v>
      </c>
    </row>
    <row r="7074" spans="1:12" ht="20" customHeight="1" x14ac:dyDescent="0.15">
      <c r="A7074" s="8" t="s">
        <v>33842</v>
      </c>
      <c r="B7074" s="9" t="s">
        <v>14</v>
      </c>
      <c r="C7074" s="10" t="s">
        <v>33843</v>
      </c>
      <c r="D7074" s="10" t="s">
        <v>286</v>
      </c>
      <c r="E7074" s="10" t="s">
        <v>33844</v>
      </c>
      <c r="F7074" s="10" t="s">
        <v>17</v>
      </c>
      <c r="G7074" s="10" t="s">
        <v>20403</v>
      </c>
      <c r="H7074" s="12">
        <v>1989</v>
      </c>
      <c r="I7074" s="10" t="s">
        <v>19</v>
      </c>
      <c r="J7074" s="10" t="s">
        <v>103</v>
      </c>
      <c r="K7074" s="10" t="s">
        <v>3158</v>
      </c>
      <c r="L7074" s="10" t="s">
        <v>33845</v>
      </c>
    </row>
    <row r="7075" spans="1:12" ht="20" customHeight="1" x14ac:dyDescent="0.15">
      <c r="A7075" s="8" t="s">
        <v>33846</v>
      </c>
      <c r="B7075" s="9" t="s">
        <v>14</v>
      </c>
      <c r="C7075" s="10" t="s">
        <v>33847</v>
      </c>
      <c r="D7075" s="10" t="s">
        <v>286</v>
      </c>
      <c r="E7075" s="10" t="s">
        <v>33848</v>
      </c>
      <c r="F7075" s="10" t="s">
        <v>17</v>
      </c>
      <c r="G7075" s="10" t="s">
        <v>20403</v>
      </c>
      <c r="H7075" s="12">
        <v>1981</v>
      </c>
      <c r="I7075" s="10" t="s">
        <v>60</v>
      </c>
      <c r="J7075" s="10" t="s">
        <v>295</v>
      </c>
      <c r="K7075" s="10" t="s">
        <v>3158</v>
      </c>
      <c r="L7075" s="10" t="s">
        <v>33849</v>
      </c>
    </row>
    <row r="7076" spans="1:12" ht="20" customHeight="1" x14ac:dyDescent="0.15">
      <c r="A7076" s="8" t="s">
        <v>33850</v>
      </c>
      <c r="B7076" s="9" t="s">
        <v>14</v>
      </c>
      <c r="C7076" s="10" t="s">
        <v>33851</v>
      </c>
      <c r="D7076" s="10" t="s">
        <v>286</v>
      </c>
      <c r="E7076" s="10" t="s">
        <v>33852</v>
      </c>
      <c r="F7076" s="10" t="s">
        <v>17</v>
      </c>
      <c r="G7076" s="10" t="s">
        <v>20403</v>
      </c>
      <c r="H7076" s="12">
        <v>1984</v>
      </c>
      <c r="I7076" s="10" t="s">
        <v>60</v>
      </c>
      <c r="J7076" s="10" t="s">
        <v>681</v>
      </c>
      <c r="K7076" s="10" t="s">
        <v>3158</v>
      </c>
      <c r="L7076" s="10" t="s">
        <v>33853</v>
      </c>
    </row>
    <row r="7077" spans="1:12" ht="20" customHeight="1" x14ac:dyDescent="0.15">
      <c r="A7077" s="8" t="s">
        <v>33854</v>
      </c>
      <c r="B7077" s="9" t="s">
        <v>14</v>
      </c>
      <c r="C7077" s="10" t="s">
        <v>33855</v>
      </c>
      <c r="D7077" s="10" t="s">
        <v>33856</v>
      </c>
      <c r="E7077" s="10" t="s">
        <v>33857</v>
      </c>
      <c r="F7077" s="10" t="s">
        <v>17</v>
      </c>
      <c r="G7077" s="10" t="s">
        <v>26964</v>
      </c>
      <c r="H7077" s="12">
        <v>2016</v>
      </c>
      <c r="I7077" s="10" t="s">
        <v>29</v>
      </c>
      <c r="J7077" s="10" t="s">
        <v>353</v>
      </c>
      <c r="K7077" s="10" t="s">
        <v>334</v>
      </c>
      <c r="L7077" s="10" t="s">
        <v>33858</v>
      </c>
    </row>
    <row r="7078" spans="1:12" ht="20" customHeight="1" x14ac:dyDescent="0.15">
      <c r="A7078" s="8" t="s">
        <v>33859</v>
      </c>
      <c r="B7078" s="9" t="s">
        <v>14</v>
      </c>
      <c r="C7078" s="10" t="s">
        <v>33860</v>
      </c>
      <c r="D7078" s="10" t="s">
        <v>24840</v>
      </c>
      <c r="E7078" s="10" t="s">
        <v>24841</v>
      </c>
      <c r="F7078" s="10" t="s">
        <v>17</v>
      </c>
      <c r="G7078" s="10" t="s">
        <v>30040</v>
      </c>
      <c r="H7078" s="12">
        <v>2013</v>
      </c>
      <c r="I7078" s="10" t="s">
        <v>60</v>
      </c>
      <c r="J7078" s="10" t="s">
        <v>20</v>
      </c>
      <c r="K7078" s="10" t="s">
        <v>21</v>
      </c>
      <c r="L7078" s="10" t="s">
        <v>33861</v>
      </c>
    </row>
    <row r="7079" spans="1:12" ht="20" customHeight="1" x14ac:dyDescent="0.15">
      <c r="A7079" s="8" t="s">
        <v>33862</v>
      </c>
      <c r="B7079" s="9" t="s">
        <v>14</v>
      </c>
      <c r="C7079" s="10" t="s">
        <v>33863</v>
      </c>
      <c r="D7079" s="10" t="s">
        <v>33864</v>
      </c>
      <c r="E7079" s="11"/>
      <c r="F7079" s="10" t="s">
        <v>76</v>
      </c>
      <c r="G7079" s="10" t="s">
        <v>23813</v>
      </c>
      <c r="H7079" s="12">
        <v>2016</v>
      </c>
      <c r="I7079" s="10" t="s">
        <v>111</v>
      </c>
      <c r="J7079" s="10" t="s">
        <v>20</v>
      </c>
      <c r="K7079" s="10" t="s">
        <v>128</v>
      </c>
      <c r="L7079" s="10" t="s">
        <v>33865</v>
      </c>
    </row>
    <row r="7080" spans="1:12" ht="20" customHeight="1" x14ac:dyDescent="0.15">
      <c r="A7080" s="8" t="s">
        <v>33866</v>
      </c>
      <c r="B7080" s="9" t="s">
        <v>14</v>
      </c>
      <c r="C7080" s="10" t="s">
        <v>33867</v>
      </c>
      <c r="D7080" s="10" t="s">
        <v>2148</v>
      </c>
      <c r="E7080" s="10" t="s">
        <v>33868</v>
      </c>
      <c r="F7080" s="10" t="s">
        <v>771</v>
      </c>
      <c r="G7080" s="10" t="s">
        <v>33869</v>
      </c>
      <c r="H7080" s="12">
        <v>2009</v>
      </c>
      <c r="I7080" s="10" t="s">
        <v>320</v>
      </c>
      <c r="J7080" s="10" t="s">
        <v>20739</v>
      </c>
      <c r="K7080" s="10" t="s">
        <v>322</v>
      </c>
      <c r="L7080" s="10" t="s">
        <v>33870</v>
      </c>
    </row>
    <row r="7081" spans="1:12" ht="20" customHeight="1" x14ac:dyDescent="0.15">
      <c r="A7081" s="8" t="s">
        <v>33871</v>
      </c>
      <c r="B7081" s="9" t="s">
        <v>14</v>
      </c>
      <c r="C7081" s="10" t="s">
        <v>33872</v>
      </c>
      <c r="D7081" s="10" t="s">
        <v>33873</v>
      </c>
      <c r="E7081" s="10" t="s">
        <v>33874</v>
      </c>
      <c r="F7081" s="10" t="s">
        <v>33875</v>
      </c>
      <c r="G7081" s="10" t="s">
        <v>17964</v>
      </c>
      <c r="H7081" s="12">
        <v>2008</v>
      </c>
      <c r="I7081" s="10" t="s">
        <v>60</v>
      </c>
      <c r="J7081" s="10" t="s">
        <v>215</v>
      </c>
      <c r="K7081" s="10" t="s">
        <v>13316</v>
      </c>
      <c r="L7081" s="10" t="s">
        <v>33876</v>
      </c>
    </row>
    <row r="7082" spans="1:12" ht="20" customHeight="1" x14ac:dyDescent="0.15">
      <c r="A7082" s="8" t="s">
        <v>33877</v>
      </c>
      <c r="B7082" s="9" t="s">
        <v>14</v>
      </c>
      <c r="C7082" s="10" t="s">
        <v>33878</v>
      </c>
      <c r="D7082" s="10" t="s">
        <v>33879</v>
      </c>
      <c r="E7082" s="10" t="s">
        <v>33880</v>
      </c>
      <c r="F7082" s="10" t="s">
        <v>47</v>
      </c>
      <c r="G7082" s="10" t="s">
        <v>24086</v>
      </c>
      <c r="H7082" s="12">
        <v>2005</v>
      </c>
      <c r="I7082" s="10" t="s">
        <v>77</v>
      </c>
      <c r="J7082" s="10" t="s">
        <v>1925</v>
      </c>
      <c r="K7082" s="10" t="s">
        <v>258</v>
      </c>
      <c r="L7082" s="10" t="s">
        <v>33881</v>
      </c>
    </row>
    <row r="7083" spans="1:12" ht="20" customHeight="1" x14ac:dyDescent="0.15">
      <c r="A7083" s="8" t="s">
        <v>33882</v>
      </c>
      <c r="B7083" s="9" t="s">
        <v>24</v>
      </c>
      <c r="C7083" s="10" t="s">
        <v>33883</v>
      </c>
      <c r="D7083" s="11"/>
      <c r="E7083" s="11"/>
      <c r="F7083" s="10" t="s">
        <v>76</v>
      </c>
      <c r="G7083" s="10" t="s">
        <v>22339</v>
      </c>
      <c r="H7083" s="12">
        <v>2017</v>
      </c>
      <c r="I7083" s="10" t="s">
        <v>29</v>
      </c>
      <c r="J7083" s="10" t="s">
        <v>37</v>
      </c>
      <c r="K7083" s="10" t="s">
        <v>461</v>
      </c>
      <c r="L7083" s="10" t="s">
        <v>33884</v>
      </c>
    </row>
    <row r="7084" spans="1:12" ht="20" customHeight="1" x14ac:dyDescent="0.15">
      <c r="A7084" s="8" t="s">
        <v>33885</v>
      </c>
      <c r="B7084" s="9" t="s">
        <v>24</v>
      </c>
      <c r="C7084" s="10" t="s">
        <v>33886</v>
      </c>
      <c r="D7084" s="11"/>
      <c r="E7084" s="11"/>
      <c r="F7084" s="10" t="s">
        <v>17</v>
      </c>
      <c r="G7084" s="10" t="s">
        <v>17964</v>
      </c>
      <c r="H7084" s="12">
        <v>2015</v>
      </c>
      <c r="I7084" s="10" t="s">
        <v>77</v>
      </c>
      <c r="J7084" s="10" t="s">
        <v>37</v>
      </c>
      <c r="K7084" s="10" t="s">
        <v>1731</v>
      </c>
      <c r="L7084" s="10" t="s">
        <v>33887</v>
      </c>
    </row>
    <row r="7085" spans="1:12" ht="20" customHeight="1" x14ac:dyDescent="0.15">
      <c r="A7085" s="8" t="s">
        <v>33888</v>
      </c>
      <c r="B7085" s="9" t="s">
        <v>24</v>
      </c>
      <c r="C7085" s="10" t="s">
        <v>33889</v>
      </c>
      <c r="D7085" s="11"/>
      <c r="E7085" s="11"/>
      <c r="F7085" s="10" t="s">
        <v>2817</v>
      </c>
      <c r="G7085" s="10" t="s">
        <v>20095</v>
      </c>
      <c r="H7085" s="12">
        <v>2017</v>
      </c>
      <c r="I7085" s="10" t="s">
        <v>77</v>
      </c>
      <c r="J7085" s="10" t="s">
        <v>37</v>
      </c>
      <c r="K7085" s="10" t="s">
        <v>430</v>
      </c>
      <c r="L7085" s="10" t="s">
        <v>33890</v>
      </c>
    </row>
    <row r="7086" spans="1:12" ht="20" customHeight="1" x14ac:dyDescent="0.15">
      <c r="A7086" s="8" t="s">
        <v>33891</v>
      </c>
      <c r="B7086" s="9" t="s">
        <v>24</v>
      </c>
      <c r="C7086" s="10" t="s">
        <v>33892</v>
      </c>
      <c r="D7086" s="11"/>
      <c r="E7086" s="11"/>
      <c r="F7086" s="10" t="s">
        <v>76</v>
      </c>
      <c r="G7086" s="10" t="s">
        <v>20453</v>
      </c>
      <c r="H7086" s="12">
        <v>2018</v>
      </c>
      <c r="I7086" s="10" t="s">
        <v>29</v>
      </c>
      <c r="J7086" s="10" t="s">
        <v>37</v>
      </c>
      <c r="K7086" s="10" t="s">
        <v>374</v>
      </c>
      <c r="L7086" s="10" t="s">
        <v>33893</v>
      </c>
    </row>
    <row r="7087" spans="1:12" ht="20" customHeight="1" x14ac:dyDescent="0.15">
      <c r="A7087" s="8" t="s">
        <v>33894</v>
      </c>
      <c r="B7087" s="9" t="s">
        <v>14</v>
      </c>
      <c r="C7087" s="10" t="s">
        <v>33895</v>
      </c>
      <c r="D7087" s="10" t="s">
        <v>33896</v>
      </c>
      <c r="E7087" s="10" t="s">
        <v>33897</v>
      </c>
      <c r="F7087" s="10" t="s">
        <v>133</v>
      </c>
      <c r="G7087" s="10" t="s">
        <v>14999</v>
      </c>
      <c r="H7087" s="12">
        <v>2013</v>
      </c>
      <c r="I7087" s="10" t="s">
        <v>19</v>
      </c>
      <c r="J7087" s="10" t="s">
        <v>333</v>
      </c>
      <c r="K7087" s="10" t="s">
        <v>494</v>
      </c>
      <c r="L7087" s="10" t="s">
        <v>33898</v>
      </c>
    </row>
    <row r="7088" spans="1:12" ht="20" customHeight="1" x14ac:dyDescent="0.15">
      <c r="A7088" s="8" t="s">
        <v>33899</v>
      </c>
      <c r="B7088" s="9" t="s">
        <v>24</v>
      </c>
      <c r="C7088" s="10" t="s">
        <v>33900</v>
      </c>
      <c r="D7088" s="11"/>
      <c r="E7088" s="10" t="s">
        <v>33901</v>
      </c>
      <c r="F7088" s="10" t="s">
        <v>938</v>
      </c>
      <c r="G7088" s="10" t="s">
        <v>33902</v>
      </c>
      <c r="H7088" s="12">
        <v>2007</v>
      </c>
      <c r="I7088" s="10" t="s">
        <v>29</v>
      </c>
      <c r="J7088" s="10" t="s">
        <v>30</v>
      </c>
      <c r="K7088" s="10" t="s">
        <v>3489</v>
      </c>
      <c r="L7088" s="10" t="s">
        <v>33903</v>
      </c>
    </row>
    <row r="7089" spans="1:12" ht="20" customHeight="1" x14ac:dyDescent="0.15">
      <c r="A7089" s="8" t="s">
        <v>33904</v>
      </c>
      <c r="B7089" s="9" t="s">
        <v>14</v>
      </c>
      <c r="C7089" s="10" t="s">
        <v>33905</v>
      </c>
      <c r="D7089" s="10" t="s">
        <v>33906</v>
      </c>
      <c r="E7089" s="10" t="s">
        <v>33907</v>
      </c>
      <c r="F7089" s="10" t="s">
        <v>17</v>
      </c>
      <c r="G7089" s="10" t="s">
        <v>33908</v>
      </c>
      <c r="H7089" s="12">
        <v>2016</v>
      </c>
      <c r="I7089" s="10" t="s">
        <v>77</v>
      </c>
      <c r="J7089" s="10" t="s">
        <v>533</v>
      </c>
      <c r="K7089" s="10" t="s">
        <v>200</v>
      </c>
      <c r="L7089" s="10" t="s">
        <v>33909</v>
      </c>
    </row>
    <row r="7090" spans="1:12" ht="20" customHeight="1" x14ac:dyDescent="0.15">
      <c r="A7090" s="8" t="s">
        <v>33910</v>
      </c>
      <c r="B7090" s="9" t="s">
        <v>14</v>
      </c>
      <c r="C7090" s="10" t="s">
        <v>33911</v>
      </c>
      <c r="D7090" s="10" t="s">
        <v>33912</v>
      </c>
      <c r="E7090" s="10" t="s">
        <v>33913</v>
      </c>
      <c r="F7090" s="10" t="s">
        <v>938</v>
      </c>
      <c r="G7090" s="10" t="s">
        <v>21285</v>
      </c>
      <c r="H7090" s="12">
        <v>2015</v>
      </c>
      <c r="I7090" s="10" t="s">
        <v>320</v>
      </c>
      <c r="J7090" s="10" t="s">
        <v>380</v>
      </c>
      <c r="K7090" s="10" t="s">
        <v>4878</v>
      </c>
      <c r="L7090" s="10" t="s">
        <v>33914</v>
      </c>
    </row>
    <row r="7091" spans="1:12" ht="20" customHeight="1" x14ac:dyDescent="0.15">
      <c r="A7091" s="8" t="s">
        <v>33915</v>
      </c>
      <c r="B7091" s="9" t="s">
        <v>14</v>
      </c>
      <c r="C7091" s="10" t="s">
        <v>33916</v>
      </c>
      <c r="D7091" s="10" t="s">
        <v>350</v>
      </c>
      <c r="E7091" s="10" t="s">
        <v>33917</v>
      </c>
      <c r="F7091" s="10" t="s">
        <v>352</v>
      </c>
      <c r="G7091" s="10" t="s">
        <v>25429</v>
      </c>
      <c r="H7091" s="12">
        <v>2004</v>
      </c>
      <c r="I7091" s="10" t="s">
        <v>111</v>
      </c>
      <c r="J7091" s="10" t="s">
        <v>363</v>
      </c>
      <c r="K7091" s="10" t="s">
        <v>354</v>
      </c>
      <c r="L7091" s="10" t="s">
        <v>33918</v>
      </c>
    </row>
    <row r="7092" spans="1:12" ht="20" customHeight="1" x14ac:dyDescent="0.15">
      <c r="A7092" s="8" t="s">
        <v>33919</v>
      </c>
      <c r="B7092" s="9" t="s">
        <v>14</v>
      </c>
      <c r="C7092" s="10" t="s">
        <v>33920</v>
      </c>
      <c r="D7092" s="10" t="s">
        <v>350</v>
      </c>
      <c r="E7092" s="10" t="s">
        <v>358</v>
      </c>
      <c r="F7092" s="10" t="s">
        <v>352</v>
      </c>
      <c r="G7092" s="10" t="s">
        <v>25429</v>
      </c>
      <c r="H7092" s="12">
        <v>2003</v>
      </c>
      <c r="I7092" s="10" t="s">
        <v>77</v>
      </c>
      <c r="J7092" s="10" t="s">
        <v>353</v>
      </c>
      <c r="K7092" s="10" t="s">
        <v>354</v>
      </c>
      <c r="L7092" s="10" t="s">
        <v>359</v>
      </c>
    </row>
    <row r="7093" spans="1:12" ht="20" customHeight="1" x14ac:dyDescent="0.15">
      <c r="A7093" s="8" t="s">
        <v>33921</v>
      </c>
      <c r="B7093" s="9" t="s">
        <v>14</v>
      </c>
      <c r="C7093" s="10" t="s">
        <v>33922</v>
      </c>
      <c r="D7093" s="10" t="s">
        <v>350</v>
      </c>
      <c r="E7093" s="10" t="s">
        <v>33923</v>
      </c>
      <c r="F7093" s="10" t="s">
        <v>352</v>
      </c>
      <c r="G7093" s="10" t="s">
        <v>25429</v>
      </c>
      <c r="H7093" s="12">
        <v>2002</v>
      </c>
      <c r="I7093" s="10" t="s">
        <v>77</v>
      </c>
      <c r="J7093" s="10" t="s">
        <v>353</v>
      </c>
      <c r="K7093" s="10" t="s">
        <v>354</v>
      </c>
      <c r="L7093" s="10" t="s">
        <v>355</v>
      </c>
    </row>
    <row r="7094" spans="1:12" ht="20" customHeight="1" x14ac:dyDescent="0.15">
      <c r="A7094" s="8" t="s">
        <v>33924</v>
      </c>
      <c r="B7094" s="9" t="s">
        <v>14</v>
      </c>
      <c r="C7094" s="10" t="s">
        <v>33925</v>
      </c>
      <c r="D7094" s="10" t="s">
        <v>1930</v>
      </c>
      <c r="E7094" s="10" t="s">
        <v>33926</v>
      </c>
      <c r="F7094" s="10" t="s">
        <v>17</v>
      </c>
      <c r="G7094" s="10" t="s">
        <v>16294</v>
      </c>
      <c r="H7094" s="12">
        <v>2009</v>
      </c>
      <c r="I7094" s="10" t="s">
        <v>19</v>
      </c>
      <c r="J7094" s="10" t="s">
        <v>6369</v>
      </c>
      <c r="K7094" s="10" t="s">
        <v>1926</v>
      </c>
      <c r="L7094" s="10" t="s">
        <v>33927</v>
      </c>
    </row>
    <row r="7095" spans="1:12" ht="20" customHeight="1" x14ac:dyDescent="0.15">
      <c r="A7095" s="8" t="s">
        <v>33928</v>
      </c>
      <c r="B7095" s="9" t="s">
        <v>14</v>
      </c>
      <c r="C7095" s="10" t="s">
        <v>33929</v>
      </c>
      <c r="D7095" s="10" t="s">
        <v>33930</v>
      </c>
      <c r="E7095" s="11"/>
      <c r="F7095" s="10" t="s">
        <v>938</v>
      </c>
      <c r="G7095" s="10" t="s">
        <v>20295</v>
      </c>
      <c r="H7095" s="12">
        <v>2018</v>
      </c>
      <c r="I7095" s="10" t="s">
        <v>111</v>
      </c>
      <c r="J7095" s="10" t="s">
        <v>61</v>
      </c>
      <c r="K7095" s="10" t="s">
        <v>21</v>
      </c>
      <c r="L7095" s="10" t="s">
        <v>33931</v>
      </c>
    </row>
    <row r="7096" spans="1:12" ht="20" customHeight="1" x14ac:dyDescent="0.15">
      <c r="A7096" s="8" t="s">
        <v>33932</v>
      </c>
      <c r="B7096" s="9" t="s">
        <v>14</v>
      </c>
      <c r="C7096" s="10" t="s">
        <v>33933</v>
      </c>
      <c r="D7096" s="10" t="s">
        <v>33934</v>
      </c>
      <c r="E7096" s="10" t="s">
        <v>33935</v>
      </c>
      <c r="F7096" s="10" t="s">
        <v>33936</v>
      </c>
      <c r="G7096" s="10" t="s">
        <v>24311</v>
      </c>
      <c r="H7096" s="12">
        <v>2017</v>
      </c>
      <c r="I7096" s="10" t="s">
        <v>29</v>
      </c>
      <c r="J7096" s="10" t="s">
        <v>363</v>
      </c>
      <c r="K7096" s="10" t="s">
        <v>70</v>
      </c>
      <c r="L7096" s="10" t="s">
        <v>33937</v>
      </c>
    </row>
    <row r="7097" spans="1:12" ht="20" customHeight="1" x14ac:dyDescent="0.15">
      <c r="A7097" s="8" t="s">
        <v>33938</v>
      </c>
      <c r="B7097" s="9" t="s">
        <v>14</v>
      </c>
      <c r="C7097" s="10" t="s">
        <v>33939</v>
      </c>
      <c r="D7097" s="10" t="s">
        <v>706</v>
      </c>
      <c r="E7097" s="10" t="s">
        <v>33940</v>
      </c>
      <c r="F7097" s="10" t="s">
        <v>47</v>
      </c>
      <c r="G7097" s="10" t="s">
        <v>24086</v>
      </c>
      <c r="H7097" s="12">
        <v>2006</v>
      </c>
      <c r="I7097" s="10" t="s">
        <v>243</v>
      </c>
      <c r="J7097" s="10" t="s">
        <v>103</v>
      </c>
      <c r="K7097" s="10" t="s">
        <v>70</v>
      </c>
      <c r="L7097" s="10" t="s">
        <v>33941</v>
      </c>
    </row>
    <row r="7098" spans="1:12" ht="20" customHeight="1" x14ac:dyDescent="0.15">
      <c r="A7098" s="8" t="s">
        <v>33942</v>
      </c>
      <c r="B7098" s="9" t="s">
        <v>14</v>
      </c>
      <c r="C7098" s="10" t="s">
        <v>33943</v>
      </c>
      <c r="D7098" s="10" t="s">
        <v>33944</v>
      </c>
      <c r="E7098" s="10" t="s">
        <v>33945</v>
      </c>
      <c r="F7098" s="10" t="s">
        <v>47</v>
      </c>
      <c r="G7098" s="10" t="s">
        <v>23979</v>
      </c>
      <c r="H7098" s="12">
        <v>2010</v>
      </c>
      <c r="I7098" s="10" t="s">
        <v>77</v>
      </c>
      <c r="J7098" s="10" t="s">
        <v>3591</v>
      </c>
      <c r="K7098" s="10" t="s">
        <v>494</v>
      </c>
      <c r="L7098" s="10" t="s">
        <v>33946</v>
      </c>
    </row>
    <row r="7099" spans="1:12" ht="20" customHeight="1" x14ac:dyDescent="0.15">
      <c r="A7099" s="8" t="s">
        <v>33947</v>
      </c>
      <c r="B7099" s="9" t="s">
        <v>14</v>
      </c>
      <c r="C7099" s="10" t="s">
        <v>33948</v>
      </c>
      <c r="D7099" s="10" t="s">
        <v>33949</v>
      </c>
      <c r="E7099" s="10" t="s">
        <v>33950</v>
      </c>
      <c r="F7099" s="10" t="s">
        <v>17</v>
      </c>
      <c r="G7099" s="10" t="s">
        <v>17787</v>
      </c>
      <c r="H7099" s="12">
        <v>2018</v>
      </c>
      <c r="I7099" s="10" t="s">
        <v>77</v>
      </c>
      <c r="J7099" s="10" t="s">
        <v>3862</v>
      </c>
      <c r="K7099" s="10" t="s">
        <v>546</v>
      </c>
      <c r="L7099" s="10" t="s">
        <v>33951</v>
      </c>
    </row>
    <row r="7100" spans="1:12" ht="20" customHeight="1" x14ac:dyDescent="0.15">
      <c r="A7100" s="8" t="s">
        <v>33952</v>
      </c>
      <c r="B7100" s="9" t="s">
        <v>14</v>
      </c>
      <c r="C7100" s="10" t="s">
        <v>33953</v>
      </c>
      <c r="D7100" s="10" t="s">
        <v>33954</v>
      </c>
      <c r="E7100" s="10" t="s">
        <v>33955</v>
      </c>
      <c r="F7100" s="10" t="s">
        <v>17</v>
      </c>
      <c r="G7100" s="10" t="s">
        <v>33956</v>
      </c>
      <c r="H7100" s="12">
        <v>2014</v>
      </c>
      <c r="I7100" s="10" t="s">
        <v>60</v>
      </c>
      <c r="J7100" s="10" t="s">
        <v>4829</v>
      </c>
      <c r="K7100" s="10" t="s">
        <v>6904</v>
      </c>
      <c r="L7100" s="10" t="s">
        <v>33957</v>
      </c>
    </row>
    <row r="7101" spans="1:12" ht="20" customHeight="1" x14ac:dyDescent="0.15">
      <c r="A7101" s="8" t="s">
        <v>33958</v>
      </c>
      <c r="B7101" s="9" t="s">
        <v>24</v>
      </c>
      <c r="C7101" s="10" t="s">
        <v>33959</v>
      </c>
      <c r="D7101" s="11"/>
      <c r="E7101" s="10" t="s">
        <v>33960</v>
      </c>
      <c r="F7101" s="10" t="s">
        <v>33961</v>
      </c>
      <c r="G7101" s="10" t="s">
        <v>10771</v>
      </c>
      <c r="H7101" s="12">
        <v>2011</v>
      </c>
      <c r="I7101" s="10" t="s">
        <v>243</v>
      </c>
      <c r="J7101" s="10" t="s">
        <v>30</v>
      </c>
      <c r="K7101" s="10" t="s">
        <v>244</v>
      </c>
      <c r="L7101" s="10" t="s">
        <v>33962</v>
      </c>
    </row>
    <row r="7102" spans="1:12" ht="20" customHeight="1" x14ac:dyDescent="0.15">
      <c r="A7102" s="8" t="s">
        <v>33963</v>
      </c>
      <c r="B7102" s="9" t="s">
        <v>14</v>
      </c>
      <c r="C7102" s="10" t="s">
        <v>33964</v>
      </c>
      <c r="D7102" s="10" t="s">
        <v>33965</v>
      </c>
      <c r="E7102" s="10" t="s">
        <v>33966</v>
      </c>
      <c r="F7102" s="10" t="s">
        <v>47</v>
      </c>
      <c r="G7102" s="10" t="s">
        <v>24086</v>
      </c>
      <c r="H7102" s="12">
        <v>2015</v>
      </c>
      <c r="I7102" s="10" t="s">
        <v>77</v>
      </c>
      <c r="J7102" s="10" t="s">
        <v>1932</v>
      </c>
      <c r="K7102" s="10" t="s">
        <v>575</v>
      </c>
      <c r="L7102" s="10" t="s">
        <v>33967</v>
      </c>
    </row>
    <row r="7103" spans="1:12" ht="20" customHeight="1" x14ac:dyDescent="0.15">
      <c r="A7103" s="8" t="s">
        <v>33968</v>
      </c>
      <c r="B7103" s="9" t="s">
        <v>24</v>
      </c>
      <c r="C7103" s="10" t="s">
        <v>33969</v>
      </c>
      <c r="D7103" s="11"/>
      <c r="E7103" s="11"/>
      <c r="F7103" s="10" t="s">
        <v>76</v>
      </c>
      <c r="G7103" s="10" t="s">
        <v>26804</v>
      </c>
      <c r="H7103" s="12">
        <v>2014</v>
      </c>
      <c r="I7103" s="10" t="s">
        <v>111</v>
      </c>
      <c r="J7103" s="10" t="s">
        <v>37</v>
      </c>
      <c r="K7103" s="10" t="s">
        <v>2831</v>
      </c>
      <c r="L7103" s="10" t="s">
        <v>33970</v>
      </c>
    </row>
    <row r="7104" spans="1:12" ht="20" customHeight="1" x14ac:dyDescent="0.15">
      <c r="A7104" s="8" t="s">
        <v>33971</v>
      </c>
      <c r="B7104" s="9" t="s">
        <v>24</v>
      </c>
      <c r="C7104" s="10" t="s">
        <v>33972</v>
      </c>
      <c r="D7104" s="11"/>
      <c r="E7104" s="10" t="s">
        <v>33973</v>
      </c>
      <c r="F7104" s="10" t="s">
        <v>634</v>
      </c>
      <c r="G7104" s="10" t="s">
        <v>24220</v>
      </c>
      <c r="H7104" s="12">
        <v>2015</v>
      </c>
      <c r="I7104" s="10" t="s">
        <v>29</v>
      </c>
      <c r="J7104" s="10" t="s">
        <v>37</v>
      </c>
      <c r="K7104" s="10" t="s">
        <v>5964</v>
      </c>
      <c r="L7104" s="10" t="s">
        <v>33974</v>
      </c>
    </row>
    <row r="7105" spans="1:12" ht="20" customHeight="1" x14ac:dyDescent="0.15">
      <c r="A7105" s="8" t="s">
        <v>33975</v>
      </c>
      <c r="B7105" s="9" t="s">
        <v>14</v>
      </c>
      <c r="C7105" s="10" t="s">
        <v>33976</v>
      </c>
      <c r="D7105" s="10" t="s">
        <v>33977</v>
      </c>
      <c r="E7105" s="10" t="s">
        <v>33978</v>
      </c>
      <c r="F7105" s="10" t="s">
        <v>47</v>
      </c>
      <c r="G7105" s="10" t="s">
        <v>24086</v>
      </c>
      <c r="H7105" s="12">
        <v>2013</v>
      </c>
      <c r="I7105" s="10" t="s">
        <v>29</v>
      </c>
      <c r="J7105" s="10" t="s">
        <v>1442</v>
      </c>
      <c r="K7105" s="10" t="s">
        <v>1214</v>
      </c>
      <c r="L7105" s="10" t="s">
        <v>33979</v>
      </c>
    </row>
    <row r="7106" spans="1:12" ht="20" customHeight="1" x14ac:dyDescent="0.15">
      <c r="A7106" s="8" t="s">
        <v>33980</v>
      </c>
      <c r="B7106" s="9" t="s">
        <v>14</v>
      </c>
      <c r="C7106" s="10" t="s">
        <v>33981</v>
      </c>
      <c r="D7106" s="10" t="s">
        <v>4096</v>
      </c>
      <c r="E7106" s="10" t="s">
        <v>33982</v>
      </c>
      <c r="F7106" s="10" t="s">
        <v>17</v>
      </c>
      <c r="G7106" s="10" t="s">
        <v>15930</v>
      </c>
      <c r="H7106" s="12">
        <v>1995</v>
      </c>
      <c r="I7106" s="10" t="s">
        <v>60</v>
      </c>
      <c r="J7106" s="10" t="s">
        <v>925</v>
      </c>
      <c r="K7106" s="10" t="s">
        <v>112</v>
      </c>
      <c r="L7106" s="10" t="s">
        <v>33983</v>
      </c>
    </row>
    <row r="7107" spans="1:12" ht="20" customHeight="1" x14ac:dyDescent="0.15">
      <c r="A7107" s="8" t="s">
        <v>33984</v>
      </c>
      <c r="B7107" s="9" t="s">
        <v>14</v>
      </c>
      <c r="C7107" s="10" t="s">
        <v>33985</v>
      </c>
      <c r="D7107" s="10" t="s">
        <v>33986</v>
      </c>
      <c r="E7107" s="10" t="s">
        <v>33987</v>
      </c>
      <c r="F7107" s="11"/>
      <c r="G7107" s="10" t="s">
        <v>18739</v>
      </c>
      <c r="H7107" s="12">
        <v>2012</v>
      </c>
      <c r="I7107" s="10" t="s">
        <v>77</v>
      </c>
      <c r="J7107" s="10" t="s">
        <v>925</v>
      </c>
      <c r="K7107" s="10" t="s">
        <v>192</v>
      </c>
      <c r="L7107" s="10" t="s">
        <v>33988</v>
      </c>
    </row>
    <row r="7108" spans="1:12" ht="20" customHeight="1" x14ac:dyDescent="0.15">
      <c r="A7108" s="8" t="s">
        <v>33989</v>
      </c>
      <c r="B7108" s="9" t="s">
        <v>14</v>
      </c>
      <c r="C7108" s="10" t="s">
        <v>33990</v>
      </c>
      <c r="D7108" s="10" t="s">
        <v>14963</v>
      </c>
      <c r="E7108" s="10" t="s">
        <v>33991</v>
      </c>
      <c r="F7108" s="10" t="s">
        <v>664</v>
      </c>
      <c r="G7108" s="10" t="s">
        <v>28124</v>
      </c>
      <c r="H7108" s="12">
        <v>2015</v>
      </c>
      <c r="I7108" s="10" t="s">
        <v>29</v>
      </c>
      <c r="J7108" s="10" t="s">
        <v>61</v>
      </c>
      <c r="K7108" s="10" t="s">
        <v>179</v>
      </c>
      <c r="L7108" s="10" t="s">
        <v>33992</v>
      </c>
    </row>
    <row r="7109" spans="1:12" ht="20" customHeight="1" x14ac:dyDescent="0.15">
      <c r="A7109" s="8" t="s">
        <v>33993</v>
      </c>
      <c r="B7109" s="9" t="s">
        <v>14</v>
      </c>
      <c r="C7109" s="10" t="s">
        <v>33994</v>
      </c>
      <c r="D7109" s="10" t="s">
        <v>28849</v>
      </c>
      <c r="E7109" s="10" t="s">
        <v>33995</v>
      </c>
      <c r="F7109" s="10" t="s">
        <v>2797</v>
      </c>
      <c r="G7109" s="10" t="s">
        <v>18339</v>
      </c>
      <c r="H7109" s="12">
        <v>2017</v>
      </c>
      <c r="I7109" s="10" t="s">
        <v>77</v>
      </c>
      <c r="J7109" s="10" t="s">
        <v>1361</v>
      </c>
      <c r="K7109" s="10" t="s">
        <v>192</v>
      </c>
      <c r="L7109" s="10" t="s">
        <v>33996</v>
      </c>
    </row>
    <row r="7110" spans="1:12" ht="20" customHeight="1" x14ac:dyDescent="0.15">
      <c r="A7110" s="8" t="s">
        <v>33997</v>
      </c>
      <c r="B7110" s="9" t="s">
        <v>14</v>
      </c>
      <c r="C7110" s="10" t="s">
        <v>33998</v>
      </c>
      <c r="D7110" s="10" t="s">
        <v>33999</v>
      </c>
      <c r="E7110" s="10" t="s">
        <v>34000</v>
      </c>
      <c r="F7110" s="10" t="s">
        <v>17</v>
      </c>
      <c r="G7110" s="10" t="s">
        <v>28077</v>
      </c>
      <c r="H7110" s="12">
        <v>2014</v>
      </c>
      <c r="I7110" s="10" t="s">
        <v>28657</v>
      </c>
      <c r="J7110" s="10" t="s">
        <v>363</v>
      </c>
      <c r="K7110" s="10" t="s">
        <v>546</v>
      </c>
      <c r="L7110" s="10" t="s">
        <v>34001</v>
      </c>
    </row>
    <row r="7111" spans="1:12" ht="20" customHeight="1" x14ac:dyDescent="0.15">
      <c r="A7111" s="8" t="s">
        <v>34002</v>
      </c>
      <c r="B7111" s="9" t="s">
        <v>14</v>
      </c>
      <c r="C7111" s="10" t="s">
        <v>34003</v>
      </c>
      <c r="D7111" s="10" t="s">
        <v>34004</v>
      </c>
      <c r="E7111" s="10" t="s">
        <v>34005</v>
      </c>
      <c r="F7111" s="11"/>
      <c r="G7111" s="10" t="s">
        <v>22474</v>
      </c>
      <c r="H7111" s="12">
        <v>2018</v>
      </c>
      <c r="I7111" s="10" t="s">
        <v>243</v>
      </c>
      <c r="J7111" s="10" t="s">
        <v>2222</v>
      </c>
      <c r="K7111" s="10" t="s">
        <v>62</v>
      </c>
      <c r="L7111" s="10" t="s">
        <v>34006</v>
      </c>
    </row>
    <row r="7112" spans="1:12" ht="20" customHeight="1" x14ac:dyDescent="0.15">
      <c r="A7112" s="8" t="s">
        <v>34007</v>
      </c>
      <c r="B7112" s="9" t="s">
        <v>14</v>
      </c>
      <c r="C7112" s="10" t="s">
        <v>34008</v>
      </c>
      <c r="D7112" s="10" t="s">
        <v>12771</v>
      </c>
      <c r="E7112" s="10" t="s">
        <v>34009</v>
      </c>
      <c r="F7112" s="10" t="s">
        <v>47</v>
      </c>
      <c r="G7112" s="10" t="s">
        <v>15117</v>
      </c>
      <c r="H7112" s="12">
        <v>2006</v>
      </c>
      <c r="I7112" s="10" t="s">
        <v>77</v>
      </c>
      <c r="J7112" s="10" t="s">
        <v>22758</v>
      </c>
      <c r="K7112" s="10" t="s">
        <v>575</v>
      </c>
      <c r="L7112" s="10" t="s">
        <v>34010</v>
      </c>
    </row>
    <row r="7113" spans="1:12" ht="20" customHeight="1" x14ac:dyDescent="0.15">
      <c r="A7113" s="8" t="s">
        <v>34011</v>
      </c>
      <c r="B7113" s="9" t="s">
        <v>14</v>
      </c>
      <c r="C7113" s="10" t="s">
        <v>34012</v>
      </c>
      <c r="D7113" s="10" t="s">
        <v>34013</v>
      </c>
      <c r="E7113" s="10" t="s">
        <v>34014</v>
      </c>
      <c r="F7113" s="10" t="s">
        <v>2722</v>
      </c>
      <c r="G7113" s="10" t="s">
        <v>30386</v>
      </c>
      <c r="H7113" s="12">
        <v>2013</v>
      </c>
      <c r="I7113" s="10" t="s">
        <v>60</v>
      </c>
      <c r="J7113" s="10" t="s">
        <v>386</v>
      </c>
      <c r="K7113" s="10" t="s">
        <v>779</v>
      </c>
      <c r="L7113" s="10" t="s">
        <v>34015</v>
      </c>
    </row>
    <row r="7114" spans="1:12" ht="20" customHeight="1" x14ac:dyDescent="0.15">
      <c r="A7114" s="8" t="s">
        <v>34016</v>
      </c>
      <c r="B7114" s="9" t="s">
        <v>14</v>
      </c>
      <c r="C7114" s="10" t="s">
        <v>34017</v>
      </c>
      <c r="D7114" s="10" t="s">
        <v>34018</v>
      </c>
      <c r="E7114" s="11"/>
      <c r="F7114" s="10" t="s">
        <v>938</v>
      </c>
      <c r="G7114" s="10" t="s">
        <v>17827</v>
      </c>
      <c r="H7114" s="12">
        <v>2018</v>
      </c>
      <c r="I7114" s="10" t="s">
        <v>29</v>
      </c>
      <c r="J7114" s="10" t="s">
        <v>970</v>
      </c>
      <c r="K7114" s="10" t="s">
        <v>546</v>
      </c>
      <c r="L7114" s="10" t="s">
        <v>34019</v>
      </c>
    </row>
    <row r="7115" spans="1:12" ht="20" customHeight="1" x14ac:dyDescent="0.15">
      <c r="A7115" s="8" t="s">
        <v>34020</v>
      </c>
      <c r="B7115" s="9" t="s">
        <v>24</v>
      </c>
      <c r="C7115" s="10" t="s">
        <v>34021</v>
      </c>
      <c r="D7115" s="10" t="s">
        <v>34022</v>
      </c>
      <c r="E7115" s="10" t="s">
        <v>34023</v>
      </c>
      <c r="F7115" s="10" t="s">
        <v>33431</v>
      </c>
      <c r="G7115" s="10" t="s">
        <v>34024</v>
      </c>
      <c r="H7115" s="12">
        <v>2016</v>
      </c>
      <c r="I7115" s="10" t="s">
        <v>29</v>
      </c>
      <c r="J7115" s="10" t="s">
        <v>37</v>
      </c>
      <c r="K7115" s="10" t="s">
        <v>1156</v>
      </c>
      <c r="L7115" s="10" t="s">
        <v>34025</v>
      </c>
    </row>
    <row r="7116" spans="1:12" ht="20" customHeight="1" x14ac:dyDescent="0.15">
      <c r="A7116" s="8" t="s">
        <v>34026</v>
      </c>
      <c r="B7116" s="9" t="s">
        <v>14</v>
      </c>
      <c r="C7116" s="10" t="s">
        <v>34027</v>
      </c>
      <c r="D7116" s="10" t="s">
        <v>2148</v>
      </c>
      <c r="E7116" s="10" t="s">
        <v>34028</v>
      </c>
      <c r="F7116" s="10" t="s">
        <v>17</v>
      </c>
      <c r="G7116" s="10" t="s">
        <v>17682</v>
      </c>
      <c r="H7116" s="12">
        <v>1997</v>
      </c>
      <c r="I7116" s="10" t="s">
        <v>320</v>
      </c>
      <c r="J7116" s="10" t="s">
        <v>818</v>
      </c>
      <c r="K7116" s="10" t="s">
        <v>334</v>
      </c>
      <c r="L7116" s="10" t="s">
        <v>34029</v>
      </c>
    </row>
    <row r="7117" spans="1:12" ht="20" customHeight="1" x14ac:dyDescent="0.15">
      <c r="A7117" s="8" t="s">
        <v>34030</v>
      </c>
      <c r="B7117" s="9" t="s">
        <v>14</v>
      </c>
      <c r="C7117" s="10" t="s">
        <v>34031</v>
      </c>
      <c r="D7117" s="10" t="s">
        <v>34032</v>
      </c>
      <c r="E7117" s="10" t="s">
        <v>34033</v>
      </c>
      <c r="F7117" s="10" t="s">
        <v>2995</v>
      </c>
      <c r="G7117" s="10" t="s">
        <v>21841</v>
      </c>
      <c r="H7117" s="12">
        <v>2015</v>
      </c>
      <c r="I7117" s="10" t="s">
        <v>77</v>
      </c>
      <c r="J7117" s="10" t="s">
        <v>563</v>
      </c>
      <c r="K7117" s="10" t="s">
        <v>494</v>
      </c>
      <c r="L7117" s="10" t="s">
        <v>34034</v>
      </c>
    </row>
    <row r="7118" spans="1:12" ht="20" customHeight="1" x14ac:dyDescent="0.15">
      <c r="A7118" s="8" t="s">
        <v>34035</v>
      </c>
      <c r="B7118" s="9" t="s">
        <v>14</v>
      </c>
      <c r="C7118" s="10" t="s">
        <v>34036</v>
      </c>
      <c r="D7118" s="10" t="s">
        <v>21432</v>
      </c>
      <c r="E7118" s="10" t="s">
        <v>34037</v>
      </c>
      <c r="F7118" s="10" t="s">
        <v>47</v>
      </c>
      <c r="G7118" s="10" t="s">
        <v>15117</v>
      </c>
      <c r="H7118" s="12">
        <v>2009</v>
      </c>
      <c r="I7118" s="10" t="s">
        <v>77</v>
      </c>
      <c r="J7118" s="10" t="s">
        <v>2121</v>
      </c>
      <c r="K7118" s="10" t="s">
        <v>104</v>
      </c>
      <c r="L7118" s="10" t="s">
        <v>34038</v>
      </c>
    </row>
    <row r="7119" spans="1:12" ht="20" customHeight="1" x14ac:dyDescent="0.15">
      <c r="A7119" s="8" t="s">
        <v>34039</v>
      </c>
      <c r="B7119" s="9" t="s">
        <v>14</v>
      </c>
      <c r="C7119" s="10" t="s">
        <v>34040</v>
      </c>
      <c r="D7119" s="11"/>
      <c r="E7119" s="10" t="s">
        <v>34041</v>
      </c>
      <c r="F7119" s="11"/>
      <c r="G7119" s="10" t="s">
        <v>25665</v>
      </c>
      <c r="H7119" s="12">
        <v>2014</v>
      </c>
      <c r="I7119" s="10" t="s">
        <v>171</v>
      </c>
      <c r="J7119" s="10" t="s">
        <v>6364</v>
      </c>
      <c r="K7119" s="10" t="s">
        <v>1722</v>
      </c>
      <c r="L7119" s="10" t="s">
        <v>34042</v>
      </c>
    </row>
    <row r="7120" spans="1:12" ht="20" customHeight="1" x14ac:dyDescent="0.15">
      <c r="A7120" s="8" t="s">
        <v>34043</v>
      </c>
      <c r="B7120" s="9" t="s">
        <v>14</v>
      </c>
      <c r="C7120" s="10" t="s">
        <v>34044</v>
      </c>
      <c r="D7120" s="10" t="s">
        <v>7883</v>
      </c>
      <c r="E7120" s="10" t="s">
        <v>34045</v>
      </c>
      <c r="F7120" s="10" t="s">
        <v>47</v>
      </c>
      <c r="G7120" s="10" t="s">
        <v>25104</v>
      </c>
      <c r="H7120" s="12">
        <v>2013</v>
      </c>
      <c r="I7120" s="10" t="s">
        <v>77</v>
      </c>
      <c r="J7120" s="10" t="s">
        <v>2121</v>
      </c>
      <c r="K7120" s="10" t="s">
        <v>70</v>
      </c>
      <c r="L7120" s="10" t="s">
        <v>34046</v>
      </c>
    </row>
    <row r="7121" spans="1:12" ht="20" customHeight="1" x14ac:dyDescent="0.15">
      <c r="A7121" s="8" t="s">
        <v>34047</v>
      </c>
      <c r="B7121" s="9" t="s">
        <v>14</v>
      </c>
      <c r="C7121" s="10" t="s">
        <v>34048</v>
      </c>
      <c r="D7121" s="10" t="s">
        <v>21194</v>
      </c>
      <c r="E7121" s="10" t="s">
        <v>34049</v>
      </c>
      <c r="F7121" s="10" t="s">
        <v>47</v>
      </c>
      <c r="G7121" s="10" t="s">
        <v>34050</v>
      </c>
      <c r="H7121" s="12">
        <v>2012</v>
      </c>
      <c r="I7121" s="10" t="s">
        <v>77</v>
      </c>
      <c r="J7121" s="10" t="s">
        <v>140</v>
      </c>
      <c r="K7121" s="10" t="s">
        <v>70</v>
      </c>
      <c r="L7121" s="10" t="s">
        <v>34051</v>
      </c>
    </row>
    <row r="7122" spans="1:12" ht="20" customHeight="1" x14ac:dyDescent="0.15">
      <c r="A7122" s="8" t="s">
        <v>34052</v>
      </c>
      <c r="B7122" s="9" t="s">
        <v>14</v>
      </c>
      <c r="C7122" s="10" t="s">
        <v>34053</v>
      </c>
      <c r="D7122" s="10" t="s">
        <v>34054</v>
      </c>
      <c r="E7122" s="10" t="s">
        <v>34055</v>
      </c>
      <c r="F7122" s="10" t="s">
        <v>17252</v>
      </c>
      <c r="G7122" s="10" t="s">
        <v>25352</v>
      </c>
      <c r="H7122" s="12">
        <v>2016</v>
      </c>
      <c r="I7122" s="10" t="s">
        <v>77</v>
      </c>
      <c r="J7122" s="10" t="s">
        <v>2121</v>
      </c>
      <c r="K7122" s="10" t="s">
        <v>494</v>
      </c>
      <c r="L7122" s="10" t="s">
        <v>34056</v>
      </c>
    </row>
    <row r="7123" spans="1:12" ht="20" customHeight="1" x14ac:dyDescent="0.15">
      <c r="A7123" s="8" t="s">
        <v>34057</v>
      </c>
      <c r="B7123" s="9" t="s">
        <v>24</v>
      </c>
      <c r="C7123" s="10" t="s">
        <v>34058</v>
      </c>
      <c r="D7123" s="11"/>
      <c r="E7123" s="10" t="s">
        <v>34059</v>
      </c>
      <c r="F7123" s="10" t="s">
        <v>352</v>
      </c>
      <c r="G7123" s="10" t="s">
        <v>26397</v>
      </c>
      <c r="H7123" s="12">
        <v>2008</v>
      </c>
      <c r="I7123" s="10" t="s">
        <v>429</v>
      </c>
      <c r="J7123" s="10" t="s">
        <v>37</v>
      </c>
      <c r="K7123" s="10" t="s">
        <v>5285</v>
      </c>
      <c r="L7123" s="10" t="s">
        <v>34060</v>
      </c>
    </row>
    <row r="7124" spans="1:12" ht="20" customHeight="1" x14ac:dyDescent="0.15">
      <c r="A7124" s="8" t="s">
        <v>34061</v>
      </c>
      <c r="B7124" s="9" t="s">
        <v>14</v>
      </c>
      <c r="C7124" s="10" t="s">
        <v>34062</v>
      </c>
      <c r="D7124" s="10" t="s">
        <v>4907</v>
      </c>
      <c r="E7124" s="10" t="s">
        <v>34063</v>
      </c>
      <c r="F7124" s="10" t="s">
        <v>17</v>
      </c>
      <c r="G7124" s="10" t="s">
        <v>20403</v>
      </c>
      <c r="H7124" s="12">
        <v>2001</v>
      </c>
      <c r="I7124" s="10" t="s">
        <v>320</v>
      </c>
      <c r="J7124" s="10" t="s">
        <v>257</v>
      </c>
      <c r="K7124" s="10" t="s">
        <v>865</v>
      </c>
      <c r="L7124" s="10" t="s">
        <v>34064</v>
      </c>
    </row>
    <row r="7125" spans="1:12" ht="20" customHeight="1" x14ac:dyDescent="0.15">
      <c r="A7125" s="8" t="s">
        <v>34065</v>
      </c>
      <c r="B7125" s="9" t="s">
        <v>14</v>
      </c>
      <c r="C7125" s="10" t="s">
        <v>34066</v>
      </c>
      <c r="D7125" s="10" t="s">
        <v>33538</v>
      </c>
      <c r="E7125" s="10" t="s">
        <v>34067</v>
      </c>
      <c r="F7125" s="10" t="s">
        <v>2071</v>
      </c>
      <c r="G7125" s="10" t="s">
        <v>16912</v>
      </c>
      <c r="H7125" s="12">
        <v>1973</v>
      </c>
      <c r="I7125" s="10" t="s">
        <v>29</v>
      </c>
      <c r="J7125" s="10" t="s">
        <v>207</v>
      </c>
      <c r="K7125" s="10" t="s">
        <v>575</v>
      </c>
      <c r="L7125" s="10" t="s">
        <v>34068</v>
      </c>
    </row>
    <row r="7126" spans="1:12" ht="20" customHeight="1" x14ac:dyDescent="0.15">
      <c r="A7126" s="8" t="s">
        <v>34069</v>
      </c>
      <c r="B7126" s="9" t="s">
        <v>24</v>
      </c>
      <c r="C7126" s="10" t="s">
        <v>34070</v>
      </c>
      <c r="D7126" s="11"/>
      <c r="E7126" s="10" t="s">
        <v>34071</v>
      </c>
      <c r="F7126" s="10" t="s">
        <v>17</v>
      </c>
      <c r="G7126" s="10" t="s">
        <v>7663</v>
      </c>
      <c r="H7126" s="12">
        <v>2019</v>
      </c>
      <c r="I7126" s="10" t="s">
        <v>429</v>
      </c>
      <c r="J7126" s="10" t="s">
        <v>30</v>
      </c>
      <c r="K7126" s="10" t="s">
        <v>374</v>
      </c>
      <c r="L7126" s="10" t="s">
        <v>34072</v>
      </c>
    </row>
    <row r="7127" spans="1:12" ht="20" customHeight="1" x14ac:dyDescent="0.15">
      <c r="A7127" s="8" t="s">
        <v>34073</v>
      </c>
      <c r="B7127" s="9" t="s">
        <v>14</v>
      </c>
      <c r="C7127" s="10" t="s">
        <v>34074</v>
      </c>
      <c r="D7127" s="10" t="s">
        <v>17518</v>
      </c>
      <c r="E7127" s="10" t="s">
        <v>34075</v>
      </c>
      <c r="F7127" s="10" t="s">
        <v>17</v>
      </c>
      <c r="G7127" s="10" t="s">
        <v>28077</v>
      </c>
      <c r="H7127" s="12">
        <v>2015</v>
      </c>
      <c r="I7127" s="10" t="s">
        <v>19</v>
      </c>
      <c r="J7127" s="10" t="s">
        <v>903</v>
      </c>
      <c r="K7127" s="10" t="s">
        <v>21</v>
      </c>
      <c r="L7127" s="10" t="s">
        <v>34076</v>
      </c>
    </row>
    <row r="7128" spans="1:12" ht="20" customHeight="1" x14ac:dyDescent="0.15">
      <c r="A7128" s="8" t="s">
        <v>34077</v>
      </c>
      <c r="B7128" s="9" t="s">
        <v>24</v>
      </c>
      <c r="C7128" s="10" t="s">
        <v>34078</v>
      </c>
      <c r="D7128" s="11"/>
      <c r="E7128" s="10" t="s">
        <v>34079</v>
      </c>
      <c r="F7128" s="10" t="s">
        <v>17</v>
      </c>
      <c r="G7128" s="10" t="s">
        <v>34080</v>
      </c>
      <c r="H7128" s="12">
        <v>2008</v>
      </c>
      <c r="I7128" s="10" t="s">
        <v>77</v>
      </c>
      <c r="J7128" s="10" t="s">
        <v>30</v>
      </c>
      <c r="K7128" s="10" t="s">
        <v>2140</v>
      </c>
      <c r="L7128" s="10" t="s">
        <v>34081</v>
      </c>
    </row>
    <row r="7129" spans="1:12" ht="20" customHeight="1" x14ac:dyDescent="0.15">
      <c r="A7129" s="8" t="s">
        <v>34082</v>
      </c>
      <c r="B7129" s="9" t="s">
        <v>14</v>
      </c>
      <c r="C7129" s="10" t="s">
        <v>34083</v>
      </c>
      <c r="D7129" s="10" t="s">
        <v>1930</v>
      </c>
      <c r="E7129" s="10" t="s">
        <v>34084</v>
      </c>
      <c r="F7129" s="10" t="s">
        <v>17</v>
      </c>
      <c r="G7129" s="10" t="s">
        <v>20403</v>
      </c>
      <c r="H7129" s="12">
        <v>2014</v>
      </c>
      <c r="I7129" s="10" t="s">
        <v>320</v>
      </c>
      <c r="J7129" s="10" t="s">
        <v>6369</v>
      </c>
      <c r="K7129" s="10" t="s">
        <v>6084</v>
      </c>
      <c r="L7129" s="10" t="s">
        <v>34085</v>
      </c>
    </row>
    <row r="7130" spans="1:12" ht="20" customHeight="1" x14ac:dyDescent="0.15">
      <c r="A7130" s="8" t="s">
        <v>34086</v>
      </c>
      <c r="B7130" s="9" t="s">
        <v>14</v>
      </c>
      <c r="C7130" s="10" t="s">
        <v>34087</v>
      </c>
      <c r="D7130" s="10" t="s">
        <v>34088</v>
      </c>
      <c r="E7130" s="10" t="s">
        <v>34089</v>
      </c>
      <c r="F7130" s="10" t="s">
        <v>34090</v>
      </c>
      <c r="G7130" s="10" t="s">
        <v>19171</v>
      </c>
      <c r="H7130" s="12">
        <v>2018</v>
      </c>
      <c r="I7130" s="10" t="s">
        <v>77</v>
      </c>
      <c r="J7130" s="10" t="s">
        <v>7409</v>
      </c>
      <c r="K7130" s="10" t="s">
        <v>23762</v>
      </c>
      <c r="L7130" s="10" t="s">
        <v>34091</v>
      </c>
    </row>
    <row r="7131" spans="1:12" ht="20" customHeight="1" x14ac:dyDescent="0.15">
      <c r="A7131" s="8" t="s">
        <v>34092</v>
      </c>
      <c r="B7131" s="9" t="s">
        <v>14</v>
      </c>
      <c r="C7131" s="10" t="s">
        <v>34093</v>
      </c>
      <c r="D7131" s="10" t="s">
        <v>34094</v>
      </c>
      <c r="E7131" s="10" t="s">
        <v>34095</v>
      </c>
      <c r="F7131" s="10" t="s">
        <v>17</v>
      </c>
      <c r="G7131" s="10" t="s">
        <v>23509</v>
      </c>
      <c r="H7131" s="12">
        <v>2016</v>
      </c>
      <c r="I7131" s="10" t="s">
        <v>29</v>
      </c>
      <c r="J7131" s="10" t="s">
        <v>1361</v>
      </c>
      <c r="K7131" s="10" t="s">
        <v>1028</v>
      </c>
      <c r="L7131" s="10" t="s">
        <v>34096</v>
      </c>
    </row>
    <row r="7132" spans="1:12" ht="20" customHeight="1" x14ac:dyDescent="0.15">
      <c r="A7132" s="8" t="s">
        <v>34097</v>
      </c>
      <c r="B7132" s="9" t="s">
        <v>24</v>
      </c>
      <c r="C7132" s="10" t="s">
        <v>34098</v>
      </c>
      <c r="D7132" s="11"/>
      <c r="E7132" s="10" t="s">
        <v>34099</v>
      </c>
      <c r="F7132" s="10" t="s">
        <v>47</v>
      </c>
      <c r="G7132" s="10" t="s">
        <v>26159</v>
      </c>
      <c r="H7132" s="12">
        <v>2009</v>
      </c>
      <c r="I7132" s="10" t="s">
        <v>77</v>
      </c>
      <c r="J7132" s="10" t="s">
        <v>37</v>
      </c>
      <c r="K7132" s="10" t="s">
        <v>341</v>
      </c>
      <c r="L7132" s="10" t="s">
        <v>34100</v>
      </c>
    </row>
    <row r="7133" spans="1:12" ht="20" customHeight="1" x14ac:dyDescent="0.15">
      <c r="A7133" s="8" t="s">
        <v>34101</v>
      </c>
      <c r="B7133" s="9" t="s">
        <v>14</v>
      </c>
      <c r="C7133" s="10" t="s">
        <v>34102</v>
      </c>
      <c r="D7133" s="10" t="s">
        <v>34103</v>
      </c>
      <c r="E7133" s="10" t="s">
        <v>34104</v>
      </c>
      <c r="F7133" s="10" t="s">
        <v>17</v>
      </c>
      <c r="G7133" s="10" t="s">
        <v>16294</v>
      </c>
      <c r="H7133" s="12">
        <v>1973</v>
      </c>
      <c r="I7133" s="10" t="s">
        <v>320</v>
      </c>
      <c r="J7133" s="10" t="s">
        <v>380</v>
      </c>
      <c r="K7133" s="10" t="s">
        <v>593</v>
      </c>
      <c r="L7133" s="10" t="s">
        <v>34105</v>
      </c>
    </row>
    <row r="7134" spans="1:12" ht="20" customHeight="1" x14ac:dyDescent="0.15">
      <c r="A7134" s="8" t="s">
        <v>34106</v>
      </c>
      <c r="B7134" s="9" t="s">
        <v>24</v>
      </c>
      <c r="C7134" s="10" t="s">
        <v>34107</v>
      </c>
      <c r="D7134" s="11"/>
      <c r="E7134" s="11"/>
      <c r="F7134" s="10" t="s">
        <v>914</v>
      </c>
      <c r="G7134" s="10" t="s">
        <v>19171</v>
      </c>
      <c r="H7134" s="12">
        <v>2017</v>
      </c>
      <c r="I7134" s="10" t="s">
        <v>243</v>
      </c>
      <c r="J7134" s="10" t="s">
        <v>37</v>
      </c>
      <c r="K7134" s="10" t="s">
        <v>244</v>
      </c>
      <c r="L7134" s="10" t="s">
        <v>34108</v>
      </c>
    </row>
    <row r="7135" spans="1:12" ht="20" customHeight="1" x14ac:dyDescent="0.15">
      <c r="A7135" s="8" t="s">
        <v>34109</v>
      </c>
      <c r="B7135" s="9" t="s">
        <v>14</v>
      </c>
      <c r="C7135" s="10" t="s">
        <v>34110</v>
      </c>
      <c r="D7135" s="10" t="s">
        <v>34111</v>
      </c>
      <c r="E7135" s="10" t="s">
        <v>34112</v>
      </c>
      <c r="F7135" s="10" t="s">
        <v>17</v>
      </c>
      <c r="G7135" s="10" t="s">
        <v>18344</v>
      </c>
      <c r="H7135" s="12">
        <v>2011</v>
      </c>
      <c r="I7135" s="10" t="s">
        <v>60</v>
      </c>
      <c r="J7135" s="10" t="s">
        <v>5477</v>
      </c>
      <c r="K7135" s="10" t="s">
        <v>21</v>
      </c>
      <c r="L7135" s="10" t="s">
        <v>34113</v>
      </c>
    </row>
    <row r="7136" spans="1:12" ht="20" customHeight="1" x14ac:dyDescent="0.15">
      <c r="A7136" s="8" t="s">
        <v>34114</v>
      </c>
      <c r="B7136" s="9" t="s">
        <v>14</v>
      </c>
      <c r="C7136" s="10" t="s">
        <v>34115</v>
      </c>
      <c r="D7136" s="10" t="s">
        <v>34116</v>
      </c>
      <c r="E7136" s="10" t="s">
        <v>34117</v>
      </c>
      <c r="F7136" s="11"/>
      <c r="G7136" s="10" t="s">
        <v>15117</v>
      </c>
      <c r="H7136" s="12">
        <v>1960</v>
      </c>
      <c r="I7136" s="10" t="s">
        <v>77</v>
      </c>
      <c r="J7136" s="10" t="s">
        <v>5755</v>
      </c>
      <c r="K7136" s="10" t="s">
        <v>258</v>
      </c>
      <c r="L7136" s="10" t="s">
        <v>34118</v>
      </c>
    </row>
    <row r="7137" spans="1:12" ht="20" customHeight="1" x14ac:dyDescent="0.15">
      <c r="A7137" s="8" t="s">
        <v>34119</v>
      </c>
      <c r="B7137" s="9" t="s">
        <v>14</v>
      </c>
      <c r="C7137" s="10" t="s">
        <v>34120</v>
      </c>
      <c r="D7137" s="10" t="s">
        <v>34121</v>
      </c>
      <c r="E7137" s="11"/>
      <c r="F7137" s="10" t="s">
        <v>76</v>
      </c>
      <c r="G7137" s="10" t="s">
        <v>26607</v>
      </c>
      <c r="H7137" s="12">
        <v>2017</v>
      </c>
      <c r="I7137" s="10" t="s">
        <v>77</v>
      </c>
      <c r="J7137" s="10" t="s">
        <v>20</v>
      </c>
      <c r="K7137" s="10" t="s">
        <v>2445</v>
      </c>
      <c r="L7137" s="10" t="s">
        <v>34122</v>
      </c>
    </row>
    <row r="7138" spans="1:12" ht="20" customHeight="1" x14ac:dyDescent="0.15">
      <c r="A7138" s="8" t="s">
        <v>34123</v>
      </c>
      <c r="B7138" s="9" t="s">
        <v>14</v>
      </c>
      <c r="C7138" s="10" t="s">
        <v>34124</v>
      </c>
      <c r="D7138" s="10" t="s">
        <v>34125</v>
      </c>
      <c r="E7138" s="11"/>
      <c r="F7138" s="10" t="s">
        <v>47</v>
      </c>
      <c r="G7138" s="10" t="s">
        <v>27888</v>
      </c>
      <c r="H7138" s="12">
        <v>2005</v>
      </c>
      <c r="I7138" s="10" t="s">
        <v>77</v>
      </c>
      <c r="J7138" s="10" t="s">
        <v>5477</v>
      </c>
      <c r="K7138" s="10" t="s">
        <v>128</v>
      </c>
      <c r="L7138" s="10" t="s">
        <v>34126</v>
      </c>
    </row>
    <row r="7139" spans="1:12" ht="20" customHeight="1" x14ac:dyDescent="0.15">
      <c r="A7139" s="8" t="s">
        <v>34127</v>
      </c>
      <c r="B7139" s="9" t="s">
        <v>14</v>
      </c>
      <c r="C7139" s="10" t="s">
        <v>34128</v>
      </c>
      <c r="D7139" s="10" t="s">
        <v>34129</v>
      </c>
      <c r="E7139" s="10" t="s">
        <v>34130</v>
      </c>
      <c r="F7139" s="10" t="s">
        <v>17</v>
      </c>
      <c r="G7139" s="10" t="s">
        <v>18782</v>
      </c>
      <c r="H7139" s="12">
        <v>2012</v>
      </c>
      <c r="I7139" s="10" t="s">
        <v>19</v>
      </c>
      <c r="J7139" s="10" t="s">
        <v>1213</v>
      </c>
      <c r="K7139" s="10" t="s">
        <v>798</v>
      </c>
      <c r="L7139" s="10" t="s">
        <v>34131</v>
      </c>
    </row>
    <row r="7140" spans="1:12" ht="20" customHeight="1" x14ac:dyDescent="0.15">
      <c r="A7140" s="8" t="s">
        <v>34132</v>
      </c>
      <c r="B7140" s="9" t="s">
        <v>14</v>
      </c>
      <c r="C7140" s="10" t="s">
        <v>34133</v>
      </c>
      <c r="D7140" s="10" t="s">
        <v>5125</v>
      </c>
      <c r="E7140" s="10" t="s">
        <v>34134</v>
      </c>
      <c r="F7140" s="10" t="s">
        <v>47</v>
      </c>
      <c r="G7140" s="10" t="s">
        <v>15117</v>
      </c>
      <c r="H7140" s="12">
        <v>2013</v>
      </c>
      <c r="I7140" s="10" t="s">
        <v>29</v>
      </c>
      <c r="J7140" s="10" t="s">
        <v>69</v>
      </c>
      <c r="K7140" s="10" t="s">
        <v>534</v>
      </c>
      <c r="L7140" s="10" t="s">
        <v>34135</v>
      </c>
    </row>
    <row r="7141" spans="1:12" ht="20" customHeight="1" x14ac:dyDescent="0.15">
      <c r="A7141" s="8" t="s">
        <v>34136</v>
      </c>
      <c r="B7141" s="9" t="s">
        <v>14</v>
      </c>
      <c r="C7141" s="10" t="s">
        <v>34137</v>
      </c>
      <c r="D7141" s="11"/>
      <c r="E7141" s="10" t="s">
        <v>34138</v>
      </c>
      <c r="F7141" s="11"/>
      <c r="G7141" s="10" t="s">
        <v>24311</v>
      </c>
      <c r="H7141" s="12">
        <v>2017</v>
      </c>
      <c r="I7141" s="10" t="s">
        <v>29</v>
      </c>
      <c r="J7141" s="10" t="s">
        <v>617</v>
      </c>
      <c r="K7141" s="10" t="s">
        <v>593</v>
      </c>
      <c r="L7141" s="10" t="s">
        <v>34139</v>
      </c>
    </row>
    <row r="7142" spans="1:12" ht="20" customHeight="1" x14ac:dyDescent="0.15">
      <c r="A7142" s="8" t="s">
        <v>34140</v>
      </c>
      <c r="B7142" s="9" t="s">
        <v>14</v>
      </c>
      <c r="C7142" s="10" t="s">
        <v>34141</v>
      </c>
      <c r="D7142" s="10" t="s">
        <v>34142</v>
      </c>
      <c r="E7142" s="10" t="s">
        <v>34143</v>
      </c>
      <c r="F7142" s="10" t="s">
        <v>17</v>
      </c>
      <c r="G7142" s="10" t="s">
        <v>18969</v>
      </c>
      <c r="H7142" s="12">
        <v>2018</v>
      </c>
      <c r="I7142" s="10" t="s">
        <v>29</v>
      </c>
      <c r="J7142" s="10" t="s">
        <v>925</v>
      </c>
      <c r="K7142" s="10" t="s">
        <v>4486</v>
      </c>
      <c r="L7142" s="10" t="s">
        <v>34144</v>
      </c>
    </row>
    <row r="7143" spans="1:12" ht="20" customHeight="1" x14ac:dyDescent="0.15">
      <c r="A7143" s="8" t="s">
        <v>34145</v>
      </c>
      <c r="B7143" s="9" t="s">
        <v>24</v>
      </c>
      <c r="C7143" s="10" t="s">
        <v>34146</v>
      </c>
      <c r="D7143" s="10" t="s">
        <v>34147</v>
      </c>
      <c r="E7143" s="10" t="s">
        <v>34148</v>
      </c>
      <c r="F7143" s="10" t="s">
        <v>76</v>
      </c>
      <c r="G7143" s="10" t="s">
        <v>29193</v>
      </c>
      <c r="H7143" s="12">
        <v>2015</v>
      </c>
      <c r="I7143" s="10" t="s">
        <v>77</v>
      </c>
      <c r="J7143" s="10" t="s">
        <v>37</v>
      </c>
      <c r="K7143" s="10" t="s">
        <v>34149</v>
      </c>
      <c r="L7143" s="10" t="s">
        <v>34150</v>
      </c>
    </row>
    <row r="7144" spans="1:12" ht="20" customHeight="1" x14ac:dyDescent="0.15">
      <c r="A7144" s="8" t="s">
        <v>34151</v>
      </c>
      <c r="B7144" s="9" t="s">
        <v>14</v>
      </c>
      <c r="C7144" s="10" t="s">
        <v>34152</v>
      </c>
      <c r="D7144" s="10" t="s">
        <v>34153</v>
      </c>
      <c r="E7144" s="10" t="s">
        <v>34154</v>
      </c>
      <c r="F7144" s="10" t="s">
        <v>47</v>
      </c>
      <c r="G7144" s="10" t="s">
        <v>24515</v>
      </c>
      <c r="H7144" s="12">
        <v>2017</v>
      </c>
      <c r="I7144" s="10" t="s">
        <v>29</v>
      </c>
      <c r="J7144" s="10" t="s">
        <v>1162</v>
      </c>
      <c r="K7144" s="10" t="s">
        <v>904</v>
      </c>
      <c r="L7144" s="10" t="s">
        <v>34155</v>
      </c>
    </row>
    <row r="7145" spans="1:12" ht="20" customHeight="1" x14ac:dyDescent="0.15">
      <c r="A7145" s="8" t="s">
        <v>34156</v>
      </c>
      <c r="B7145" s="9" t="s">
        <v>24</v>
      </c>
      <c r="C7145" s="10" t="s">
        <v>34157</v>
      </c>
      <c r="D7145" s="11"/>
      <c r="E7145" s="10" t="s">
        <v>34158</v>
      </c>
      <c r="F7145" s="10" t="s">
        <v>11597</v>
      </c>
      <c r="G7145" s="10" t="s">
        <v>26708</v>
      </c>
      <c r="H7145" s="12">
        <v>2015</v>
      </c>
      <c r="I7145" s="10" t="s">
        <v>29</v>
      </c>
      <c r="J7145" s="10" t="s">
        <v>37</v>
      </c>
      <c r="K7145" s="10" t="s">
        <v>1137</v>
      </c>
      <c r="L7145" s="10" t="s">
        <v>34159</v>
      </c>
    </row>
    <row r="7146" spans="1:12" ht="20" customHeight="1" x14ac:dyDescent="0.15">
      <c r="A7146" s="8" t="s">
        <v>34160</v>
      </c>
      <c r="B7146" s="9" t="s">
        <v>24</v>
      </c>
      <c r="C7146" s="10" t="s">
        <v>34161</v>
      </c>
      <c r="D7146" s="11"/>
      <c r="E7146" s="10" t="s">
        <v>34162</v>
      </c>
      <c r="F7146" s="10" t="s">
        <v>133</v>
      </c>
      <c r="G7146" s="10" t="s">
        <v>27009</v>
      </c>
      <c r="H7146" s="12">
        <v>2016</v>
      </c>
      <c r="I7146" s="10" t="s">
        <v>77</v>
      </c>
      <c r="J7146" s="10" t="s">
        <v>37</v>
      </c>
      <c r="K7146" s="10" t="s">
        <v>1137</v>
      </c>
      <c r="L7146" s="10" t="s">
        <v>34163</v>
      </c>
    </row>
    <row r="7147" spans="1:12" ht="20" customHeight="1" x14ac:dyDescent="0.15">
      <c r="A7147" s="8" t="s">
        <v>34164</v>
      </c>
      <c r="B7147" s="9" t="s">
        <v>14</v>
      </c>
      <c r="C7147" s="10" t="s">
        <v>34165</v>
      </c>
      <c r="D7147" s="10" t="s">
        <v>1193</v>
      </c>
      <c r="E7147" s="10" t="s">
        <v>34166</v>
      </c>
      <c r="F7147" s="10" t="s">
        <v>47</v>
      </c>
      <c r="G7147" s="10" t="s">
        <v>15117</v>
      </c>
      <c r="H7147" s="12">
        <v>1997</v>
      </c>
      <c r="I7147" s="10" t="s">
        <v>77</v>
      </c>
      <c r="J7147" s="10" t="s">
        <v>1213</v>
      </c>
      <c r="K7147" s="10" t="s">
        <v>179</v>
      </c>
      <c r="L7147" s="10" t="s">
        <v>34167</v>
      </c>
    </row>
    <row r="7148" spans="1:12" ht="20" customHeight="1" x14ac:dyDescent="0.15">
      <c r="A7148" s="8" t="s">
        <v>34168</v>
      </c>
      <c r="B7148" s="9" t="s">
        <v>14</v>
      </c>
      <c r="C7148" s="10" t="s">
        <v>34169</v>
      </c>
      <c r="D7148" s="10" t="s">
        <v>15607</v>
      </c>
      <c r="E7148" s="10" t="s">
        <v>34170</v>
      </c>
      <c r="F7148" s="10" t="s">
        <v>17</v>
      </c>
      <c r="G7148" s="10" t="s">
        <v>17572</v>
      </c>
      <c r="H7148" s="12">
        <v>2011</v>
      </c>
      <c r="I7148" s="10" t="s">
        <v>60</v>
      </c>
      <c r="J7148" s="10" t="s">
        <v>61</v>
      </c>
      <c r="K7148" s="10" t="s">
        <v>112</v>
      </c>
      <c r="L7148" s="10" t="s">
        <v>34171</v>
      </c>
    </row>
    <row r="7149" spans="1:12" ht="20" customHeight="1" x14ac:dyDescent="0.15">
      <c r="A7149" s="8" t="s">
        <v>34172</v>
      </c>
      <c r="B7149" s="9" t="s">
        <v>14</v>
      </c>
      <c r="C7149" s="10" t="s">
        <v>34173</v>
      </c>
      <c r="D7149" s="10" t="s">
        <v>34174</v>
      </c>
      <c r="E7149" s="11"/>
      <c r="F7149" s="11"/>
      <c r="G7149" s="10" t="s">
        <v>22339</v>
      </c>
      <c r="H7149" s="12">
        <v>2017</v>
      </c>
      <c r="I7149" s="10" t="s">
        <v>77</v>
      </c>
      <c r="J7149" s="10" t="s">
        <v>6955</v>
      </c>
      <c r="K7149" s="10" t="s">
        <v>21</v>
      </c>
      <c r="L7149" s="10" t="s">
        <v>34175</v>
      </c>
    </row>
    <row r="7150" spans="1:12" ht="20" customHeight="1" x14ac:dyDescent="0.15">
      <c r="A7150" s="8" t="s">
        <v>34176</v>
      </c>
      <c r="B7150" s="9" t="s">
        <v>14</v>
      </c>
      <c r="C7150" s="10" t="s">
        <v>34177</v>
      </c>
      <c r="D7150" s="10" t="s">
        <v>34178</v>
      </c>
      <c r="E7150" s="10" t="s">
        <v>34179</v>
      </c>
      <c r="F7150" s="10" t="s">
        <v>17</v>
      </c>
      <c r="G7150" s="10" t="s">
        <v>7320</v>
      </c>
      <c r="H7150" s="12">
        <v>2009</v>
      </c>
      <c r="I7150" s="10" t="s">
        <v>19</v>
      </c>
      <c r="J7150" s="10" t="s">
        <v>2173</v>
      </c>
      <c r="K7150" s="10" t="s">
        <v>86</v>
      </c>
      <c r="L7150" s="10" t="s">
        <v>34180</v>
      </c>
    </row>
    <row r="7151" spans="1:12" ht="20" customHeight="1" x14ac:dyDescent="0.15">
      <c r="A7151" s="8" t="s">
        <v>34181</v>
      </c>
      <c r="B7151" s="9" t="s">
        <v>24</v>
      </c>
      <c r="C7151" s="10" t="s">
        <v>34182</v>
      </c>
      <c r="D7151" s="11"/>
      <c r="E7151" s="10" t="s">
        <v>34183</v>
      </c>
      <c r="F7151" s="10" t="s">
        <v>17</v>
      </c>
      <c r="G7151" s="10" t="s">
        <v>34184</v>
      </c>
      <c r="H7151" s="12">
        <v>2014</v>
      </c>
      <c r="I7151" s="10" t="s">
        <v>171</v>
      </c>
      <c r="J7151" s="10" t="s">
        <v>30</v>
      </c>
      <c r="K7151" s="10" t="s">
        <v>244</v>
      </c>
      <c r="L7151" s="10" t="s">
        <v>34185</v>
      </c>
    </row>
    <row r="7152" spans="1:12" ht="20" customHeight="1" x14ac:dyDescent="0.15">
      <c r="A7152" s="8" t="s">
        <v>34186</v>
      </c>
      <c r="B7152" s="9" t="s">
        <v>14</v>
      </c>
      <c r="C7152" s="10" t="s">
        <v>34187</v>
      </c>
      <c r="D7152" s="10" t="s">
        <v>34188</v>
      </c>
      <c r="E7152" s="10" t="s">
        <v>34189</v>
      </c>
      <c r="F7152" s="10" t="s">
        <v>17</v>
      </c>
      <c r="G7152" s="10" t="s">
        <v>8763</v>
      </c>
      <c r="H7152" s="12">
        <v>2011</v>
      </c>
      <c r="I7152" s="10" t="s">
        <v>19</v>
      </c>
      <c r="J7152" s="10" t="s">
        <v>440</v>
      </c>
      <c r="K7152" s="10" t="s">
        <v>689</v>
      </c>
      <c r="L7152" s="10" t="s">
        <v>34190</v>
      </c>
    </row>
    <row r="7153" spans="1:12" ht="20" customHeight="1" x14ac:dyDescent="0.15">
      <c r="A7153" s="8" t="s">
        <v>34191</v>
      </c>
      <c r="B7153" s="9" t="s">
        <v>14</v>
      </c>
      <c r="C7153" s="10" t="s">
        <v>34192</v>
      </c>
      <c r="D7153" s="10" t="s">
        <v>34193</v>
      </c>
      <c r="E7153" s="10" t="s">
        <v>34194</v>
      </c>
      <c r="F7153" s="10" t="s">
        <v>17</v>
      </c>
      <c r="G7153" s="10" t="s">
        <v>19627</v>
      </c>
      <c r="H7153" s="12">
        <v>2005</v>
      </c>
      <c r="I7153" s="10" t="s">
        <v>320</v>
      </c>
      <c r="J7153" s="10" t="s">
        <v>1066</v>
      </c>
      <c r="K7153" s="10" t="s">
        <v>709</v>
      </c>
      <c r="L7153" s="10" t="s">
        <v>34195</v>
      </c>
    </row>
    <row r="7154" spans="1:12" ht="20" customHeight="1" x14ac:dyDescent="0.15">
      <c r="A7154" s="8" t="s">
        <v>34196</v>
      </c>
      <c r="B7154" s="9" t="s">
        <v>14</v>
      </c>
      <c r="C7154" s="10" t="s">
        <v>34197</v>
      </c>
      <c r="D7154" s="10" t="s">
        <v>34198</v>
      </c>
      <c r="E7154" s="10" t="s">
        <v>34199</v>
      </c>
      <c r="F7154" s="10" t="s">
        <v>4834</v>
      </c>
      <c r="G7154" s="10" t="s">
        <v>17682</v>
      </c>
      <c r="H7154" s="12">
        <v>2015</v>
      </c>
      <c r="I7154" s="10" t="s">
        <v>19</v>
      </c>
      <c r="J7154" s="10" t="s">
        <v>641</v>
      </c>
      <c r="K7154" s="10" t="s">
        <v>798</v>
      </c>
      <c r="L7154" s="10" t="s">
        <v>34200</v>
      </c>
    </row>
    <row r="7155" spans="1:12" ht="20" customHeight="1" x14ac:dyDescent="0.15">
      <c r="A7155" s="8" t="s">
        <v>34201</v>
      </c>
      <c r="B7155" s="9" t="s">
        <v>14</v>
      </c>
      <c r="C7155" s="10" t="s">
        <v>34202</v>
      </c>
      <c r="D7155" s="10" t="s">
        <v>4882</v>
      </c>
      <c r="E7155" s="10" t="s">
        <v>34203</v>
      </c>
      <c r="F7155" s="10" t="s">
        <v>34204</v>
      </c>
      <c r="G7155" s="10" t="s">
        <v>17264</v>
      </c>
      <c r="H7155" s="12">
        <v>2005</v>
      </c>
      <c r="I7155" s="10" t="s">
        <v>19</v>
      </c>
      <c r="J7155" s="10" t="s">
        <v>140</v>
      </c>
      <c r="K7155" s="10" t="s">
        <v>689</v>
      </c>
      <c r="L7155" s="10" t="s">
        <v>34205</v>
      </c>
    </row>
    <row r="7156" spans="1:12" ht="20" customHeight="1" x14ac:dyDescent="0.15">
      <c r="A7156" s="8" t="s">
        <v>34206</v>
      </c>
      <c r="B7156" s="9" t="s">
        <v>14</v>
      </c>
      <c r="C7156" s="10" t="s">
        <v>34207</v>
      </c>
      <c r="D7156" s="10" t="s">
        <v>20923</v>
      </c>
      <c r="E7156" s="10" t="s">
        <v>34208</v>
      </c>
      <c r="F7156" s="10" t="s">
        <v>949</v>
      </c>
      <c r="G7156" s="10" t="s">
        <v>22513</v>
      </c>
      <c r="H7156" s="12">
        <v>1992</v>
      </c>
      <c r="I7156" s="10" t="s">
        <v>77</v>
      </c>
      <c r="J7156" s="10" t="s">
        <v>395</v>
      </c>
      <c r="K7156" s="10" t="s">
        <v>1127</v>
      </c>
      <c r="L7156" s="10" t="s">
        <v>34209</v>
      </c>
    </row>
    <row r="7157" spans="1:12" ht="20" customHeight="1" x14ac:dyDescent="0.15">
      <c r="A7157" s="8" t="s">
        <v>34210</v>
      </c>
      <c r="B7157" s="9" t="s">
        <v>14</v>
      </c>
      <c r="C7157" s="10" t="s">
        <v>34211</v>
      </c>
      <c r="D7157" s="10" t="s">
        <v>13199</v>
      </c>
      <c r="E7157" s="10" t="s">
        <v>34212</v>
      </c>
      <c r="F7157" s="10" t="s">
        <v>17</v>
      </c>
      <c r="G7157" s="10" t="s">
        <v>24515</v>
      </c>
      <c r="H7157" s="12">
        <v>2011</v>
      </c>
      <c r="I7157" s="10" t="s">
        <v>652</v>
      </c>
      <c r="J7157" s="10" t="s">
        <v>215</v>
      </c>
      <c r="K7157" s="10" t="s">
        <v>593</v>
      </c>
      <c r="L7157" s="10" t="s">
        <v>34213</v>
      </c>
    </row>
    <row r="7158" spans="1:12" ht="20" customHeight="1" x14ac:dyDescent="0.15">
      <c r="A7158" s="8" t="s">
        <v>34214</v>
      </c>
      <c r="B7158" s="9" t="s">
        <v>24</v>
      </c>
      <c r="C7158" s="10" t="s">
        <v>34215</v>
      </c>
      <c r="D7158" s="11"/>
      <c r="E7158" s="10" t="s">
        <v>34216</v>
      </c>
      <c r="F7158" s="10" t="s">
        <v>352</v>
      </c>
      <c r="G7158" s="10" t="s">
        <v>27360</v>
      </c>
      <c r="H7158" s="12">
        <v>2012</v>
      </c>
      <c r="I7158" s="10" t="s">
        <v>29</v>
      </c>
      <c r="J7158" s="10" t="s">
        <v>37</v>
      </c>
      <c r="K7158" s="10" t="s">
        <v>3267</v>
      </c>
      <c r="L7158" s="10" t="s">
        <v>34217</v>
      </c>
    </row>
    <row r="7159" spans="1:12" ht="20" customHeight="1" x14ac:dyDescent="0.15">
      <c r="A7159" s="8" t="s">
        <v>34218</v>
      </c>
      <c r="B7159" s="9" t="s">
        <v>14</v>
      </c>
      <c r="C7159" s="10" t="s">
        <v>34219</v>
      </c>
      <c r="D7159" s="10" t="s">
        <v>34220</v>
      </c>
      <c r="E7159" s="10" t="s">
        <v>34221</v>
      </c>
      <c r="F7159" s="10" t="s">
        <v>34222</v>
      </c>
      <c r="G7159" s="10" t="s">
        <v>15925</v>
      </c>
      <c r="H7159" s="12">
        <v>2002</v>
      </c>
      <c r="I7159" s="10" t="s">
        <v>19</v>
      </c>
      <c r="J7159" s="10" t="s">
        <v>2044</v>
      </c>
      <c r="K7159" s="10" t="s">
        <v>273</v>
      </c>
      <c r="L7159" s="10" t="s">
        <v>34223</v>
      </c>
    </row>
    <row r="7160" spans="1:12" ht="20" customHeight="1" x14ac:dyDescent="0.15">
      <c r="A7160" s="8" t="s">
        <v>34224</v>
      </c>
      <c r="B7160" s="9" t="s">
        <v>24</v>
      </c>
      <c r="C7160" s="10" t="s">
        <v>34225</v>
      </c>
      <c r="D7160" s="11"/>
      <c r="E7160" s="10" t="s">
        <v>34226</v>
      </c>
      <c r="F7160" s="10" t="s">
        <v>155</v>
      </c>
      <c r="G7160" s="10" t="s">
        <v>32248</v>
      </c>
      <c r="H7160" s="12">
        <v>2013</v>
      </c>
      <c r="I7160" s="10" t="s">
        <v>77</v>
      </c>
      <c r="J7160" s="10" t="s">
        <v>37</v>
      </c>
      <c r="K7160" s="10" t="s">
        <v>38</v>
      </c>
      <c r="L7160" s="10" t="s">
        <v>34227</v>
      </c>
    </row>
    <row r="7161" spans="1:12" ht="20" customHeight="1" x14ac:dyDescent="0.15">
      <c r="A7161" s="8" t="s">
        <v>34228</v>
      </c>
      <c r="B7161" s="9" t="s">
        <v>14</v>
      </c>
      <c r="C7161" s="10" t="s">
        <v>34229</v>
      </c>
      <c r="D7161" s="10" t="s">
        <v>34230</v>
      </c>
      <c r="E7161" s="10" t="s">
        <v>34231</v>
      </c>
      <c r="F7161" s="10" t="s">
        <v>47</v>
      </c>
      <c r="G7161" s="10" t="s">
        <v>34232</v>
      </c>
      <c r="H7161" s="12">
        <v>2017</v>
      </c>
      <c r="I7161" s="10" t="s">
        <v>77</v>
      </c>
      <c r="J7161" s="10" t="s">
        <v>1640</v>
      </c>
      <c r="K7161" s="10" t="s">
        <v>104</v>
      </c>
      <c r="L7161" s="10" t="s">
        <v>34233</v>
      </c>
    </row>
    <row r="7162" spans="1:12" ht="20" customHeight="1" x14ac:dyDescent="0.15">
      <c r="A7162" s="8" t="s">
        <v>34234</v>
      </c>
      <c r="B7162" s="9" t="s">
        <v>14</v>
      </c>
      <c r="C7162" s="10" t="s">
        <v>34235</v>
      </c>
      <c r="D7162" s="10" t="s">
        <v>34236</v>
      </c>
      <c r="E7162" s="10" t="s">
        <v>34237</v>
      </c>
      <c r="F7162" s="10" t="s">
        <v>47</v>
      </c>
      <c r="G7162" s="10" t="s">
        <v>24086</v>
      </c>
      <c r="H7162" s="12">
        <v>2015</v>
      </c>
      <c r="I7162" s="10" t="s">
        <v>111</v>
      </c>
      <c r="J7162" s="10" t="s">
        <v>2121</v>
      </c>
      <c r="K7162" s="10" t="s">
        <v>575</v>
      </c>
      <c r="L7162" s="10" t="s">
        <v>34238</v>
      </c>
    </row>
    <row r="7163" spans="1:12" ht="20" customHeight="1" x14ac:dyDescent="0.15">
      <c r="A7163" s="8" t="s">
        <v>34239</v>
      </c>
      <c r="B7163" s="9" t="s">
        <v>14</v>
      </c>
      <c r="C7163" s="10" t="s">
        <v>34240</v>
      </c>
      <c r="D7163" s="10" t="s">
        <v>34241</v>
      </c>
      <c r="E7163" s="10" t="s">
        <v>34242</v>
      </c>
      <c r="F7163" s="10" t="s">
        <v>47</v>
      </c>
      <c r="G7163" s="10" t="s">
        <v>15117</v>
      </c>
      <c r="H7163" s="12">
        <v>1981</v>
      </c>
      <c r="I7163" s="10" t="s">
        <v>77</v>
      </c>
      <c r="J7163" s="10" t="s">
        <v>5731</v>
      </c>
      <c r="K7163" s="10" t="s">
        <v>258</v>
      </c>
      <c r="L7163" s="10" t="s">
        <v>34243</v>
      </c>
    </row>
    <row r="7164" spans="1:12" ht="20" customHeight="1" x14ac:dyDescent="0.15">
      <c r="A7164" s="8" t="s">
        <v>34244</v>
      </c>
      <c r="B7164" s="9" t="s">
        <v>14</v>
      </c>
      <c r="C7164" s="10" t="s">
        <v>34245</v>
      </c>
      <c r="D7164" s="10" t="s">
        <v>34246</v>
      </c>
      <c r="E7164" s="10" t="s">
        <v>34247</v>
      </c>
      <c r="F7164" s="10" t="s">
        <v>47</v>
      </c>
      <c r="G7164" s="10" t="s">
        <v>22822</v>
      </c>
      <c r="H7164" s="12">
        <v>2017</v>
      </c>
      <c r="I7164" s="10" t="s">
        <v>111</v>
      </c>
      <c r="J7164" s="10" t="s">
        <v>257</v>
      </c>
      <c r="K7164" s="10" t="s">
        <v>104</v>
      </c>
      <c r="L7164" s="10" t="s">
        <v>34248</v>
      </c>
    </row>
    <row r="7165" spans="1:12" ht="20" customHeight="1" x14ac:dyDescent="0.15">
      <c r="A7165" s="8" t="s">
        <v>34249</v>
      </c>
      <c r="B7165" s="9" t="s">
        <v>14</v>
      </c>
      <c r="C7165" s="10" t="s">
        <v>34250</v>
      </c>
      <c r="D7165" s="10" t="s">
        <v>34251</v>
      </c>
      <c r="E7165" s="10" t="s">
        <v>34252</v>
      </c>
      <c r="F7165" s="10" t="s">
        <v>47</v>
      </c>
      <c r="G7165" s="10" t="s">
        <v>24640</v>
      </c>
      <c r="H7165" s="12">
        <v>2016</v>
      </c>
      <c r="I7165" s="10" t="s">
        <v>29</v>
      </c>
      <c r="J7165" s="10" t="s">
        <v>1876</v>
      </c>
      <c r="K7165" s="10" t="s">
        <v>258</v>
      </c>
      <c r="L7165" s="10" t="s">
        <v>34253</v>
      </c>
    </row>
    <row r="7166" spans="1:12" ht="20" customHeight="1" x14ac:dyDescent="0.15">
      <c r="A7166" s="8" t="s">
        <v>34254</v>
      </c>
      <c r="B7166" s="9" t="s">
        <v>14</v>
      </c>
      <c r="C7166" s="10" t="s">
        <v>34255</v>
      </c>
      <c r="D7166" s="10" t="s">
        <v>34256</v>
      </c>
      <c r="E7166" s="10" t="s">
        <v>34257</v>
      </c>
      <c r="F7166" s="10" t="s">
        <v>47</v>
      </c>
      <c r="G7166" s="10" t="s">
        <v>24952</v>
      </c>
      <c r="H7166" s="12">
        <v>2016</v>
      </c>
      <c r="I7166" s="10" t="s">
        <v>77</v>
      </c>
      <c r="J7166" s="10" t="s">
        <v>835</v>
      </c>
      <c r="K7166" s="10" t="s">
        <v>575</v>
      </c>
      <c r="L7166" s="10" t="s">
        <v>34258</v>
      </c>
    </row>
    <row r="7167" spans="1:12" ht="20" customHeight="1" x14ac:dyDescent="0.15">
      <c r="A7167" s="8" t="s">
        <v>34259</v>
      </c>
      <c r="B7167" s="9" t="s">
        <v>14</v>
      </c>
      <c r="C7167" s="10" t="s">
        <v>34260</v>
      </c>
      <c r="D7167" s="10" t="s">
        <v>34261</v>
      </c>
      <c r="E7167" s="10" t="s">
        <v>34262</v>
      </c>
      <c r="F7167" s="10" t="s">
        <v>34263</v>
      </c>
      <c r="G7167" s="10" t="s">
        <v>25188</v>
      </c>
      <c r="H7167" s="12">
        <v>2014</v>
      </c>
      <c r="I7167" s="10" t="s">
        <v>60</v>
      </c>
      <c r="J7167" s="10" t="s">
        <v>400</v>
      </c>
      <c r="K7167" s="10" t="s">
        <v>653</v>
      </c>
      <c r="L7167" s="10" t="s">
        <v>34264</v>
      </c>
    </row>
    <row r="7168" spans="1:12" ht="20" customHeight="1" x14ac:dyDescent="0.15">
      <c r="A7168" s="8" t="s">
        <v>34265</v>
      </c>
      <c r="B7168" s="9" t="s">
        <v>14</v>
      </c>
      <c r="C7168" s="10" t="s">
        <v>34266</v>
      </c>
      <c r="D7168" s="10" t="s">
        <v>34267</v>
      </c>
      <c r="E7168" s="10" t="s">
        <v>34268</v>
      </c>
      <c r="F7168" s="10" t="s">
        <v>47</v>
      </c>
      <c r="G7168" s="10" t="s">
        <v>29153</v>
      </c>
      <c r="H7168" s="12">
        <v>2010</v>
      </c>
      <c r="I7168" s="10" t="s">
        <v>77</v>
      </c>
      <c r="J7168" s="10" t="s">
        <v>440</v>
      </c>
      <c r="K7168" s="10" t="s">
        <v>1214</v>
      </c>
      <c r="L7168" s="10" t="s">
        <v>34269</v>
      </c>
    </row>
    <row r="7169" spans="1:12" ht="20" customHeight="1" x14ac:dyDescent="0.15">
      <c r="A7169" s="8" t="s">
        <v>34270</v>
      </c>
      <c r="B7169" s="9" t="s">
        <v>14</v>
      </c>
      <c r="C7169" s="10" t="s">
        <v>34271</v>
      </c>
      <c r="D7169" s="10" t="s">
        <v>34272</v>
      </c>
      <c r="E7169" s="10" t="s">
        <v>34273</v>
      </c>
      <c r="F7169" s="10" t="s">
        <v>76</v>
      </c>
      <c r="G7169" s="10" t="s">
        <v>23428</v>
      </c>
      <c r="H7169" s="12">
        <v>2016</v>
      </c>
      <c r="I7169" s="10" t="s">
        <v>29</v>
      </c>
      <c r="J7169" s="10" t="s">
        <v>353</v>
      </c>
      <c r="K7169" s="10" t="s">
        <v>141</v>
      </c>
      <c r="L7169" s="10" t="s">
        <v>34274</v>
      </c>
    </row>
    <row r="7170" spans="1:12" ht="20" customHeight="1" x14ac:dyDescent="0.15">
      <c r="A7170" s="8" t="s">
        <v>34275</v>
      </c>
      <c r="B7170" s="9" t="s">
        <v>14</v>
      </c>
      <c r="C7170" s="10" t="s">
        <v>34276</v>
      </c>
      <c r="D7170" s="10" t="s">
        <v>34277</v>
      </c>
      <c r="E7170" s="10" t="s">
        <v>34278</v>
      </c>
      <c r="F7170" s="10" t="s">
        <v>47</v>
      </c>
      <c r="G7170" s="10" t="s">
        <v>24086</v>
      </c>
      <c r="H7170" s="12">
        <v>2017</v>
      </c>
      <c r="I7170" s="10" t="s">
        <v>77</v>
      </c>
      <c r="J7170" s="10" t="s">
        <v>10903</v>
      </c>
      <c r="K7170" s="10" t="s">
        <v>70</v>
      </c>
      <c r="L7170" s="10" t="s">
        <v>34279</v>
      </c>
    </row>
    <row r="7171" spans="1:12" ht="20" customHeight="1" x14ac:dyDescent="0.15">
      <c r="A7171" s="8" t="s">
        <v>34280</v>
      </c>
      <c r="B7171" s="9" t="s">
        <v>14</v>
      </c>
      <c r="C7171" s="10" t="s">
        <v>34281</v>
      </c>
      <c r="D7171" s="11"/>
      <c r="E7171" s="10" t="s">
        <v>34282</v>
      </c>
      <c r="F7171" s="10" t="s">
        <v>47</v>
      </c>
      <c r="G7171" s="10" t="s">
        <v>24086</v>
      </c>
      <c r="H7171" s="12">
        <v>2017</v>
      </c>
      <c r="I7171" s="10" t="s">
        <v>77</v>
      </c>
      <c r="J7171" s="10" t="s">
        <v>250</v>
      </c>
      <c r="K7171" s="10" t="s">
        <v>1349</v>
      </c>
      <c r="L7171" s="10" t="s">
        <v>34283</v>
      </c>
    </row>
    <row r="7172" spans="1:12" ht="20" customHeight="1" x14ac:dyDescent="0.15">
      <c r="A7172" s="8" t="s">
        <v>34284</v>
      </c>
      <c r="B7172" s="9" t="s">
        <v>14</v>
      </c>
      <c r="C7172" s="10" t="s">
        <v>34285</v>
      </c>
      <c r="D7172" s="10" t="s">
        <v>33096</v>
      </c>
      <c r="E7172" s="10" t="s">
        <v>34286</v>
      </c>
      <c r="F7172" s="10" t="s">
        <v>47</v>
      </c>
      <c r="G7172" s="10" t="s">
        <v>29153</v>
      </c>
      <c r="H7172" s="12">
        <v>2008</v>
      </c>
      <c r="I7172" s="10" t="s">
        <v>77</v>
      </c>
      <c r="J7172" s="10" t="s">
        <v>3591</v>
      </c>
      <c r="K7172" s="10" t="s">
        <v>3435</v>
      </c>
      <c r="L7172" s="10" t="s">
        <v>34287</v>
      </c>
    </row>
    <row r="7173" spans="1:12" ht="20" customHeight="1" x14ac:dyDescent="0.15">
      <c r="A7173" s="8" t="s">
        <v>34288</v>
      </c>
      <c r="B7173" s="9" t="s">
        <v>14</v>
      </c>
      <c r="C7173" s="10" t="s">
        <v>34289</v>
      </c>
      <c r="D7173" s="10" t="s">
        <v>1749</v>
      </c>
      <c r="E7173" s="10" t="s">
        <v>34290</v>
      </c>
      <c r="F7173" s="10" t="s">
        <v>17</v>
      </c>
      <c r="G7173" s="10" t="s">
        <v>14999</v>
      </c>
      <c r="H7173" s="12">
        <v>2001</v>
      </c>
      <c r="I7173" s="10" t="s">
        <v>19</v>
      </c>
      <c r="J7173" s="10" t="s">
        <v>737</v>
      </c>
      <c r="K7173" s="10" t="s">
        <v>689</v>
      </c>
      <c r="L7173" s="10" t="s">
        <v>34291</v>
      </c>
    </row>
    <row r="7174" spans="1:12" ht="20" customHeight="1" x14ac:dyDescent="0.15">
      <c r="A7174" s="8" t="s">
        <v>34292</v>
      </c>
      <c r="B7174" s="9" t="s">
        <v>14</v>
      </c>
      <c r="C7174" s="10" t="s">
        <v>34293</v>
      </c>
      <c r="D7174" s="10" t="s">
        <v>34294</v>
      </c>
      <c r="E7174" s="10" t="s">
        <v>34295</v>
      </c>
      <c r="F7174" s="10" t="s">
        <v>47</v>
      </c>
      <c r="G7174" s="10" t="s">
        <v>15117</v>
      </c>
      <c r="H7174" s="12">
        <v>1982</v>
      </c>
      <c r="I7174" s="10" t="s">
        <v>111</v>
      </c>
      <c r="J7174" s="10" t="s">
        <v>1442</v>
      </c>
      <c r="K7174" s="10" t="s">
        <v>709</v>
      </c>
      <c r="L7174" s="10" t="s">
        <v>34296</v>
      </c>
    </row>
    <row r="7175" spans="1:12" ht="20" customHeight="1" x14ac:dyDescent="0.15">
      <c r="A7175" s="8" t="s">
        <v>34297</v>
      </c>
      <c r="B7175" s="9" t="s">
        <v>14</v>
      </c>
      <c r="C7175" s="10" t="s">
        <v>34298</v>
      </c>
      <c r="D7175" s="10" t="s">
        <v>34299</v>
      </c>
      <c r="E7175" s="10" t="s">
        <v>23045</v>
      </c>
      <c r="F7175" s="10" t="s">
        <v>17</v>
      </c>
      <c r="G7175" s="10" t="s">
        <v>22946</v>
      </c>
      <c r="H7175" s="12">
        <v>2006</v>
      </c>
      <c r="I7175" s="10" t="s">
        <v>28657</v>
      </c>
      <c r="J7175" s="10" t="s">
        <v>400</v>
      </c>
      <c r="K7175" s="10" t="s">
        <v>1556</v>
      </c>
      <c r="L7175" s="10" t="s">
        <v>34300</v>
      </c>
    </row>
    <row r="7176" spans="1:12" ht="20" customHeight="1" x14ac:dyDescent="0.15">
      <c r="A7176" s="8" t="s">
        <v>34301</v>
      </c>
      <c r="B7176" s="9" t="s">
        <v>14</v>
      </c>
      <c r="C7176" s="10" t="s">
        <v>34302</v>
      </c>
      <c r="D7176" s="10" t="s">
        <v>34303</v>
      </c>
      <c r="E7176" s="10" t="s">
        <v>34304</v>
      </c>
      <c r="F7176" s="10" t="s">
        <v>47</v>
      </c>
      <c r="G7176" s="10" t="s">
        <v>23058</v>
      </c>
      <c r="H7176" s="12">
        <v>2017</v>
      </c>
      <c r="I7176" s="10" t="s">
        <v>77</v>
      </c>
      <c r="J7176" s="10" t="s">
        <v>295</v>
      </c>
      <c r="K7176" s="10" t="s">
        <v>104</v>
      </c>
      <c r="L7176" s="10" t="s">
        <v>34305</v>
      </c>
    </row>
    <row r="7177" spans="1:12" ht="20" customHeight="1" x14ac:dyDescent="0.15">
      <c r="A7177" s="8" t="s">
        <v>34306</v>
      </c>
      <c r="B7177" s="9" t="s">
        <v>14</v>
      </c>
      <c r="C7177" s="10" t="s">
        <v>34307</v>
      </c>
      <c r="D7177" s="10" t="s">
        <v>29143</v>
      </c>
      <c r="E7177" s="10" t="s">
        <v>34308</v>
      </c>
      <c r="F7177" s="10" t="s">
        <v>47</v>
      </c>
      <c r="G7177" s="10" t="s">
        <v>24515</v>
      </c>
      <c r="H7177" s="12">
        <v>2005</v>
      </c>
      <c r="I7177" s="10" t="s">
        <v>77</v>
      </c>
      <c r="J7177" s="10" t="s">
        <v>1213</v>
      </c>
      <c r="K7177" s="10" t="s">
        <v>494</v>
      </c>
      <c r="L7177" s="10" t="s">
        <v>34309</v>
      </c>
    </row>
    <row r="7178" spans="1:12" ht="20" customHeight="1" x14ac:dyDescent="0.15">
      <c r="A7178" s="8" t="s">
        <v>34310</v>
      </c>
      <c r="B7178" s="9" t="s">
        <v>24</v>
      </c>
      <c r="C7178" s="10" t="s">
        <v>34311</v>
      </c>
      <c r="D7178" s="10" t="s">
        <v>34312</v>
      </c>
      <c r="E7178" s="10" t="s">
        <v>34313</v>
      </c>
      <c r="F7178" s="10" t="s">
        <v>17</v>
      </c>
      <c r="G7178" s="10" t="s">
        <v>26854</v>
      </c>
      <c r="H7178" s="12">
        <v>1990</v>
      </c>
      <c r="I7178" s="10" t="s">
        <v>77</v>
      </c>
      <c r="J7178" s="10" t="s">
        <v>37</v>
      </c>
      <c r="K7178" s="10" t="s">
        <v>1070</v>
      </c>
      <c r="L7178" s="10" t="s">
        <v>34314</v>
      </c>
    </row>
    <row r="7179" spans="1:12" ht="20" customHeight="1" x14ac:dyDescent="0.15">
      <c r="A7179" s="8" t="s">
        <v>34315</v>
      </c>
      <c r="B7179" s="9" t="s">
        <v>24</v>
      </c>
      <c r="C7179" s="10" t="s">
        <v>34316</v>
      </c>
      <c r="D7179" s="10" t="s">
        <v>34312</v>
      </c>
      <c r="E7179" s="11"/>
      <c r="F7179" s="10" t="s">
        <v>17</v>
      </c>
      <c r="G7179" s="10" t="s">
        <v>26854</v>
      </c>
      <c r="H7179" s="12">
        <v>2014</v>
      </c>
      <c r="I7179" s="10" t="s">
        <v>111</v>
      </c>
      <c r="J7179" s="10" t="s">
        <v>37</v>
      </c>
      <c r="K7179" s="10" t="s">
        <v>1070</v>
      </c>
      <c r="L7179" s="10" t="s">
        <v>34317</v>
      </c>
    </row>
    <row r="7180" spans="1:12" ht="20" customHeight="1" x14ac:dyDescent="0.15">
      <c r="A7180" s="8" t="s">
        <v>34318</v>
      </c>
      <c r="B7180" s="9" t="s">
        <v>24</v>
      </c>
      <c r="C7180" s="10" t="s">
        <v>34319</v>
      </c>
      <c r="D7180" s="11"/>
      <c r="E7180" s="10" t="s">
        <v>34320</v>
      </c>
      <c r="F7180" s="10" t="s">
        <v>17</v>
      </c>
      <c r="G7180" s="10" t="s">
        <v>26768</v>
      </c>
      <c r="H7180" s="12">
        <v>1996</v>
      </c>
      <c r="I7180" s="10" t="s">
        <v>111</v>
      </c>
      <c r="J7180" s="10" t="s">
        <v>37</v>
      </c>
      <c r="K7180" s="10" t="s">
        <v>1070</v>
      </c>
      <c r="L7180" s="10" t="s">
        <v>34321</v>
      </c>
    </row>
    <row r="7181" spans="1:12" ht="20" customHeight="1" x14ac:dyDescent="0.15">
      <c r="A7181" s="8" t="s">
        <v>34322</v>
      </c>
      <c r="B7181" s="9" t="s">
        <v>14</v>
      </c>
      <c r="C7181" s="10" t="s">
        <v>34323</v>
      </c>
      <c r="D7181" s="10" t="s">
        <v>34324</v>
      </c>
      <c r="E7181" s="10" t="s">
        <v>8472</v>
      </c>
      <c r="F7181" s="10" t="s">
        <v>17</v>
      </c>
      <c r="G7181" s="10" t="s">
        <v>21975</v>
      </c>
      <c r="H7181" s="12">
        <v>2011</v>
      </c>
      <c r="I7181" s="10" t="s">
        <v>320</v>
      </c>
      <c r="J7181" s="10" t="s">
        <v>1010</v>
      </c>
      <c r="K7181" s="10" t="s">
        <v>1556</v>
      </c>
      <c r="L7181" s="10" t="s">
        <v>34325</v>
      </c>
    </row>
    <row r="7182" spans="1:12" ht="20" customHeight="1" x14ac:dyDescent="0.15">
      <c r="A7182" s="8" t="s">
        <v>34326</v>
      </c>
      <c r="B7182" s="9" t="s">
        <v>14</v>
      </c>
      <c r="C7182" s="10" t="s">
        <v>34327</v>
      </c>
      <c r="D7182" s="10" t="s">
        <v>34324</v>
      </c>
      <c r="E7182" s="10" t="s">
        <v>8472</v>
      </c>
      <c r="F7182" s="10" t="s">
        <v>17</v>
      </c>
      <c r="G7182" s="10" t="s">
        <v>22977</v>
      </c>
      <c r="H7182" s="12">
        <v>2013</v>
      </c>
      <c r="I7182" s="10" t="s">
        <v>320</v>
      </c>
      <c r="J7182" s="10" t="s">
        <v>5385</v>
      </c>
      <c r="K7182" s="10" t="s">
        <v>1556</v>
      </c>
      <c r="L7182" s="10" t="s">
        <v>34328</v>
      </c>
    </row>
    <row r="7183" spans="1:12" ht="20" customHeight="1" x14ac:dyDescent="0.15">
      <c r="A7183" s="8" t="s">
        <v>34329</v>
      </c>
      <c r="B7183" s="9" t="s">
        <v>14</v>
      </c>
      <c r="C7183" s="10" t="s">
        <v>34330</v>
      </c>
      <c r="D7183" s="10" t="s">
        <v>14648</v>
      </c>
      <c r="E7183" s="10" t="s">
        <v>8472</v>
      </c>
      <c r="F7183" s="10" t="s">
        <v>17</v>
      </c>
      <c r="G7183" s="10" t="s">
        <v>21975</v>
      </c>
      <c r="H7183" s="12">
        <v>2010</v>
      </c>
      <c r="I7183" s="10" t="s">
        <v>29</v>
      </c>
      <c r="J7183" s="10" t="s">
        <v>127</v>
      </c>
      <c r="K7183" s="10" t="s">
        <v>1556</v>
      </c>
      <c r="L7183" s="10" t="s">
        <v>34331</v>
      </c>
    </row>
    <row r="7184" spans="1:12" ht="20" customHeight="1" x14ac:dyDescent="0.15">
      <c r="A7184" s="8" t="s">
        <v>34332</v>
      </c>
      <c r="B7184" s="9" t="s">
        <v>14</v>
      </c>
      <c r="C7184" s="10" t="s">
        <v>34333</v>
      </c>
      <c r="D7184" s="10" t="s">
        <v>34334</v>
      </c>
      <c r="E7184" s="10" t="s">
        <v>34335</v>
      </c>
      <c r="F7184" s="10" t="s">
        <v>17</v>
      </c>
      <c r="G7184" s="10" t="s">
        <v>20403</v>
      </c>
      <c r="H7184" s="12">
        <v>2017</v>
      </c>
      <c r="I7184" s="10" t="s">
        <v>29</v>
      </c>
      <c r="J7184" s="10" t="s">
        <v>20</v>
      </c>
      <c r="K7184" s="10" t="s">
        <v>1028</v>
      </c>
      <c r="L7184" s="10" t="s">
        <v>34336</v>
      </c>
    </row>
    <row r="7185" spans="1:12" ht="20" customHeight="1" x14ac:dyDescent="0.15">
      <c r="A7185" s="8" t="s">
        <v>34337</v>
      </c>
      <c r="B7185" s="9" t="s">
        <v>24</v>
      </c>
      <c r="C7185" s="10" t="s">
        <v>34338</v>
      </c>
      <c r="D7185" s="11"/>
      <c r="E7185" s="10" t="s">
        <v>34339</v>
      </c>
      <c r="F7185" s="10" t="s">
        <v>17252</v>
      </c>
      <c r="G7185" s="10" t="s">
        <v>17682</v>
      </c>
      <c r="H7185" s="12">
        <v>2017</v>
      </c>
      <c r="I7185" s="10" t="s">
        <v>77</v>
      </c>
      <c r="J7185" s="10" t="s">
        <v>37</v>
      </c>
      <c r="K7185" s="10" t="s">
        <v>2340</v>
      </c>
      <c r="L7185" s="10" t="s">
        <v>34340</v>
      </c>
    </row>
    <row r="7186" spans="1:12" ht="20" customHeight="1" x14ac:dyDescent="0.15">
      <c r="A7186" s="8" t="s">
        <v>34341</v>
      </c>
      <c r="B7186" s="9" t="s">
        <v>14</v>
      </c>
      <c r="C7186" s="10" t="s">
        <v>34342</v>
      </c>
      <c r="D7186" s="10" t="s">
        <v>34343</v>
      </c>
      <c r="E7186" s="10" t="s">
        <v>34344</v>
      </c>
      <c r="F7186" s="10" t="s">
        <v>47</v>
      </c>
      <c r="G7186" s="10" t="s">
        <v>24086</v>
      </c>
      <c r="H7186" s="12">
        <v>1993</v>
      </c>
      <c r="I7186" s="10" t="s">
        <v>77</v>
      </c>
      <c r="J7186" s="10" t="s">
        <v>13424</v>
      </c>
      <c r="K7186" s="10" t="s">
        <v>258</v>
      </c>
      <c r="L7186" s="10" t="s">
        <v>34345</v>
      </c>
    </row>
    <row r="7187" spans="1:12" ht="20" customHeight="1" x14ac:dyDescent="0.15">
      <c r="A7187" s="8" t="s">
        <v>34346</v>
      </c>
      <c r="B7187" s="9" t="s">
        <v>24</v>
      </c>
      <c r="C7187" s="10" t="s">
        <v>34347</v>
      </c>
      <c r="D7187" s="11"/>
      <c r="E7187" s="10" t="s">
        <v>34348</v>
      </c>
      <c r="F7187" s="10" t="s">
        <v>47</v>
      </c>
      <c r="G7187" s="10" t="s">
        <v>23509</v>
      </c>
      <c r="H7187" s="12">
        <v>2018</v>
      </c>
      <c r="I7187" s="10" t="s">
        <v>77</v>
      </c>
      <c r="J7187" s="10" t="s">
        <v>37</v>
      </c>
      <c r="K7187" s="10" t="s">
        <v>2111</v>
      </c>
      <c r="L7187" s="10" t="s">
        <v>34349</v>
      </c>
    </row>
    <row r="7188" spans="1:12" ht="20" customHeight="1" x14ac:dyDescent="0.15">
      <c r="A7188" s="8" t="s">
        <v>34350</v>
      </c>
      <c r="B7188" s="9" t="s">
        <v>24</v>
      </c>
      <c r="C7188" s="10" t="s">
        <v>34351</v>
      </c>
      <c r="D7188" s="11"/>
      <c r="E7188" s="10" t="s">
        <v>34352</v>
      </c>
      <c r="F7188" s="10" t="s">
        <v>47</v>
      </c>
      <c r="G7188" s="10" t="s">
        <v>26607</v>
      </c>
      <c r="H7188" s="12">
        <v>2013</v>
      </c>
      <c r="I7188" s="10" t="s">
        <v>77</v>
      </c>
      <c r="J7188" s="10" t="s">
        <v>37</v>
      </c>
      <c r="K7188" s="10" t="s">
        <v>341</v>
      </c>
      <c r="L7188" s="10" t="s">
        <v>34353</v>
      </c>
    </row>
    <row r="7189" spans="1:12" ht="20" customHeight="1" x14ac:dyDescent="0.15">
      <c r="A7189" s="8" t="s">
        <v>34354</v>
      </c>
      <c r="B7189" s="9" t="s">
        <v>14</v>
      </c>
      <c r="C7189" s="10" t="s">
        <v>34355</v>
      </c>
      <c r="D7189" s="10" t="s">
        <v>1200</v>
      </c>
      <c r="E7189" s="10" t="s">
        <v>34356</v>
      </c>
      <c r="F7189" s="10" t="s">
        <v>47</v>
      </c>
      <c r="G7189" s="10" t="s">
        <v>22739</v>
      </c>
      <c r="H7189" s="12">
        <v>2006</v>
      </c>
      <c r="I7189" s="10" t="s">
        <v>77</v>
      </c>
      <c r="J7189" s="10" t="s">
        <v>288</v>
      </c>
      <c r="K7189" s="10" t="s">
        <v>494</v>
      </c>
      <c r="L7189" s="10" t="s">
        <v>34357</v>
      </c>
    </row>
    <row r="7190" spans="1:12" ht="20" customHeight="1" x14ac:dyDescent="0.15">
      <c r="A7190" s="8" t="s">
        <v>34358</v>
      </c>
      <c r="B7190" s="9" t="s">
        <v>24</v>
      </c>
      <c r="C7190" s="10" t="s">
        <v>34359</v>
      </c>
      <c r="D7190" s="11"/>
      <c r="E7190" s="10" t="s">
        <v>34360</v>
      </c>
      <c r="F7190" s="10" t="s">
        <v>47</v>
      </c>
      <c r="G7190" s="10" t="s">
        <v>23979</v>
      </c>
      <c r="H7190" s="12">
        <v>2011</v>
      </c>
      <c r="I7190" s="10" t="s">
        <v>77</v>
      </c>
      <c r="J7190" s="10" t="s">
        <v>37</v>
      </c>
      <c r="K7190" s="10" t="s">
        <v>1156</v>
      </c>
      <c r="L7190" s="10" t="s">
        <v>34361</v>
      </c>
    </row>
    <row r="7191" spans="1:12" ht="20" customHeight="1" x14ac:dyDescent="0.15">
      <c r="A7191" s="8" t="s">
        <v>34362</v>
      </c>
      <c r="B7191" s="9" t="s">
        <v>14</v>
      </c>
      <c r="C7191" s="10" t="s">
        <v>34363</v>
      </c>
      <c r="D7191" s="10" t="s">
        <v>30019</v>
      </c>
      <c r="E7191" s="10" t="s">
        <v>34364</v>
      </c>
      <c r="F7191" s="10" t="s">
        <v>47</v>
      </c>
      <c r="G7191" s="10" t="s">
        <v>15117</v>
      </c>
      <c r="H7191" s="12">
        <v>1980</v>
      </c>
      <c r="I7191" s="10" t="s">
        <v>111</v>
      </c>
      <c r="J7191" s="10" t="s">
        <v>835</v>
      </c>
      <c r="K7191" s="10" t="s">
        <v>836</v>
      </c>
      <c r="L7191" s="10" t="s">
        <v>34365</v>
      </c>
    </row>
    <row r="7192" spans="1:12" ht="20" customHeight="1" x14ac:dyDescent="0.15">
      <c r="A7192" s="8" t="s">
        <v>34366</v>
      </c>
      <c r="B7192" s="9" t="s">
        <v>14</v>
      </c>
      <c r="C7192" s="10" t="s">
        <v>34367</v>
      </c>
      <c r="D7192" s="10" t="s">
        <v>34368</v>
      </c>
      <c r="E7192" s="10" t="s">
        <v>34369</v>
      </c>
      <c r="F7192" s="10" t="s">
        <v>47</v>
      </c>
      <c r="G7192" s="10" t="s">
        <v>24086</v>
      </c>
      <c r="H7192" s="12">
        <v>2003</v>
      </c>
      <c r="I7192" s="10" t="s">
        <v>77</v>
      </c>
      <c r="J7192" s="10" t="s">
        <v>10038</v>
      </c>
      <c r="K7192" s="10" t="s">
        <v>192</v>
      </c>
      <c r="L7192" s="10" t="s">
        <v>34370</v>
      </c>
    </row>
    <row r="7193" spans="1:12" ht="20" customHeight="1" x14ac:dyDescent="0.15">
      <c r="A7193" s="8" t="s">
        <v>34371</v>
      </c>
      <c r="B7193" s="9" t="s">
        <v>14</v>
      </c>
      <c r="C7193" s="10" t="s">
        <v>34372</v>
      </c>
      <c r="D7193" s="10" t="s">
        <v>34373</v>
      </c>
      <c r="E7193" s="10" t="s">
        <v>34374</v>
      </c>
      <c r="F7193" s="10" t="s">
        <v>47</v>
      </c>
      <c r="G7193" s="10" t="s">
        <v>18791</v>
      </c>
      <c r="H7193" s="12">
        <v>2018</v>
      </c>
      <c r="I7193" s="10" t="s">
        <v>77</v>
      </c>
      <c r="J7193" s="10" t="s">
        <v>288</v>
      </c>
      <c r="K7193" s="10" t="s">
        <v>70</v>
      </c>
      <c r="L7193" s="10" t="s">
        <v>34375</v>
      </c>
    </row>
    <row r="7194" spans="1:12" ht="20" customHeight="1" x14ac:dyDescent="0.15">
      <c r="A7194" s="8" t="s">
        <v>34376</v>
      </c>
      <c r="B7194" s="9" t="s">
        <v>14</v>
      </c>
      <c r="C7194" s="10" t="s">
        <v>34377</v>
      </c>
      <c r="D7194" s="10" t="s">
        <v>5989</v>
      </c>
      <c r="E7194" s="10" t="s">
        <v>34378</v>
      </c>
      <c r="F7194" s="10" t="s">
        <v>17</v>
      </c>
      <c r="G7194" s="10" t="s">
        <v>23646</v>
      </c>
      <c r="H7194" s="12">
        <v>2017</v>
      </c>
      <c r="I7194" s="10" t="s">
        <v>320</v>
      </c>
      <c r="J7194" s="10" t="s">
        <v>250</v>
      </c>
      <c r="K7194" s="10" t="s">
        <v>322</v>
      </c>
      <c r="L7194" s="10" t="s">
        <v>34379</v>
      </c>
    </row>
    <row r="7195" spans="1:12" ht="20" customHeight="1" x14ac:dyDescent="0.15">
      <c r="A7195" s="8" t="s">
        <v>34380</v>
      </c>
      <c r="B7195" s="9" t="s">
        <v>14</v>
      </c>
      <c r="C7195" s="10" t="s">
        <v>34381</v>
      </c>
      <c r="D7195" s="10" t="s">
        <v>34382</v>
      </c>
      <c r="E7195" s="10" t="s">
        <v>34383</v>
      </c>
      <c r="F7195" s="10" t="s">
        <v>17</v>
      </c>
      <c r="G7195" s="10" t="s">
        <v>27304</v>
      </c>
      <c r="H7195" s="12">
        <v>2016</v>
      </c>
      <c r="I7195" s="10" t="s">
        <v>29</v>
      </c>
      <c r="J7195" s="10" t="s">
        <v>20</v>
      </c>
      <c r="K7195" s="10" t="s">
        <v>322</v>
      </c>
      <c r="L7195" s="10" t="s">
        <v>34384</v>
      </c>
    </row>
    <row r="7196" spans="1:12" ht="20" customHeight="1" x14ac:dyDescent="0.15">
      <c r="A7196" s="8" t="s">
        <v>34385</v>
      </c>
      <c r="B7196" s="9" t="s">
        <v>14</v>
      </c>
      <c r="C7196" s="10" t="s">
        <v>34386</v>
      </c>
      <c r="D7196" s="10" t="s">
        <v>15559</v>
      </c>
      <c r="E7196" s="10" t="s">
        <v>34387</v>
      </c>
      <c r="F7196" s="10" t="s">
        <v>17</v>
      </c>
      <c r="G7196" s="10" t="s">
        <v>16220</v>
      </c>
      <c r="H7196" s="12">
        <v>1995</v>
      </c>
      <c r="I7196" s="10" t="s">
        <v>320</v>
      </c>
      <c r="J7196" s="10" t="s">
        <v>207</v>
      </c>
      <c r="K7196" s="10" t="s">
        <v>4909</v>
      </c>
      <c r="L7196" s="10" t="s">
        <v>34388</v>
      </c>
    </row>
    <row r="7197" spans="1:12" ht="20" customHeight="1" x14ac:dyDescent="0.15">
      <c r="A7197" s="8" t="s">
        <v>34389</v>
      </c>
      <c r="B7197" s="9" t="s">
        <v>14</v>
      </c>
      <c r="C7197" s="10" t="s">
        <v>34390</v>
      </c>
      <c r="D7197" s="10" t="s">
        <v>8580</v>
      </c>
      <c r="E7197" s="10" t="s">
        <v>34391</v>
      </c>
      <c r="F7197" s="10" t="s">
        <v>3631</v>
      </c>
      <c r="G7197" s="10" t="s">
        <v>19602</v>
      </c>
      <c r="H7197" s="12">
        <v>2015</v>
      </c>
      <c r="I7197" s="10" t="s">
        <v>77</v>
      </c>
      <c r="J7197" s="10" t="s">
        <v>772</v>
      </c>
      <c r="K7197" s="10" t="s">
        <v>4336</v>
      </c>
      <c r="L7197" s="10" t="s">
        <v>34392</v>
      </c>
    </row>
    <row r="7198" spans="1:12" ht="20" customHeight="1" x14ac:dyDescent="0.15">
      <c r="A7198" s="8" t="s">
        <v>34393</v>
      </c>
      <c r="B7198" s="9" t="s">
        <v>14</v>
      </c>
      <c r="C7198" s="10" t="s">
        <v>34394</v>
      </c>
      <c r="D7198" s="10" t="s">
        <v>30368</v>
      </c>
      <c r="E7198" s="10" t="s">
        <v>34395</v>
      </c>
      <c r="F7198" s="10" t="s">
        <v>34396</v>
      </c>
      <c r="G7198" s="10" t="s">
        <v>25382</v>
      </c>
      <c r="H7198" s="12">
        <v>2015</v>
      </c>
      <c r="I7198" s="10" t="s">
        <v>320</v>
      </c>
      <c r="J7198" s="10" t="s">
        <v>395</v>
      </c>
      <c r="K7198" s="10" t="s">
        <v>258</v>
      </c>
      <c r="L7198" s="10" t="s">
        <v>34397</v>
      </c>
    </row>
    <row r="7199" spans="1:12" ht="20" customHeight="1" x14ac:dyDescent="0.15">
      <c r="A7199" s="8" t="s">
        <v>34398</v>
      </c>
      <c r="B7199" s="9" t="s">
        <v>24</v>
      </c>
      <c r="C7199" s="10" t="s">
        <v>34399</v>
      </c>
      <c r="D7199" s="11"/>
      <c r="E7199" s="10" t="s">
        <v>34400</v>
      </c>
      <c r="F7199" s="11"/>
      <c r="G7199" s="11"/>
      <c r="H7199" s="12">
        <v>2010</v>
      </c>
      <c r="I7199" s="10" t="s">
        <v>171</v>
      </c>
      <c r="J7199" s="10" t="s">
        <v>30</v>
      </c>
      <c r="K7199" s="10" t="s">
        <v>244</v>
      </c>
      <c r="L7199" s="10" t="s">
        <v>34401</v>
      </c>
    </row>
    <row r="7200" spans="1:12" ht="20" customHeight="1" x14ac:dyDescent="0.15">
      <c r="A7200" s="8" t="s">
        <v>34402</v>
      </c>
      <c r="B7200" s="9" t="s">
        <v>14</v>
      </c>
      <c r="C7200" s="10" t="s">
        <v>34403</v>
      </c>
      <c r="D7200" s="10" t="s">
        <v>2148</v>
      </c>
      <c r="E7200" s="10" t="s">
        <v>34404</v>
      </c>
      <c r="F7200" s="10" t="s">
        <v>1562</v>
      </c>
      <c r="G7200" s="10" t="s">
        <v>14999</v>
      </c>
      <c r="H7200" s="12">
        <v>2003</v>
      </c>
      <c r="I7200" s="10" t="s">
        <v>320</v>
      </c>
      <c r="J7200" s="10" t="s">
        <v>222</v>
      </c>
      <c r="K7200" s="10" t="s">
        <v>322</v>
      </c>
      <c r="L7200" s="10" t="s">
        <v>34405</v>
      </c>
    </row>
    <row r="7201" spans="1:12" ht="20" customHeight="1" x14ac:dyDescent="0.15">
      <c r="A7201" s="8" t="s">
        <v>34406</v>
      </c>
      <c r="B7201" s="9" t="s">
        <v>14</v>
      </c>
      <c r="C7201" s="10" t="s">
        <v>34407</v>
      </c>
      <c r="D7201" s="10" t="s">
        <v>2148</v>
      </c>
      <c r="E7201" s="10" t="s">
        <v>34408</v>
      </c>
      <c r="F7201" s="10" t="s">
        <v>17</v>
      </c>
      <c r="G7201" s="10" t="s">
        <v>14999</v>
      </c>
      <c r="H7201" s="12">
        <v>2004</v>
      </c>
      <c r="I7201" s="10" t="s">
        <v>320</v>
      </c>
      <c r="J7201" s="10" t="s">
        <v>3591</v>
      </c>
      <c r="K7201" s="10" t="s">
        <v>322</v>
      </c>
      <c r="L7201" s="10" t="s">
        <v>34409</v>
      </c>
    </row>
    <row r="7202" spans="1:12" ht="20" customHeight="1" x14ac:dyDescent="0.15">
      <c r="A7202" s="8" t="s">
        <v>34410</v>
      </c>
      <c r="B7202" s="9" t="s">
        <v>14</v>
      </c>
      <c r="C7202" s="10" t="s">
        <v>34411</v>
      </c>
      <c r="D7202" s="10" t="s">
        <v>34412</v>
      </c>
      <c r="E7202" s="10" t="s">
        <v>34413</v>
      </c>
      <c r="F7202" s="10" t="s">
        <v>76</v>
      </c>
      <c r="G7202" s="10" t="s">
        <v>34414</v>
      </c>
      <c r="H7202" s="12">
        <v>2016</v>
      </c>
      <c r="I7202" s="10" t="s">
        <v>29</v>
      </c>
      <c r="J7202" s="10" t="s">
        <v>368</v>
      </c>
      <c r="K7202" s="10" t="s">
        <v>18461</v>
      </c>
      <c r="L7202" s="10" t="s">
        <v>34415</v>
      </c>
    </row>
    <row r="7203" spans="1:12" ht="20" customHeight="1" x14ac:dyDescent="0.15">
      <c r="A7203" s="8" t="s">
        <v>34416</v>
      </c>
      <c r="B7203" s="9" t="s">
        <v>14</v>
      </c>
      <c r="C7203" s="10" t="s">
        <v>34417</v>
      </c>
      <c r="D7203" s="10" t="s">
        <v>34418</v>
      </c>
      <c r="E7203" s="10" t="s">
        <v>34419</v>
      </c>
      <c r="F7203" s="10" t="s">
        <v>562</v>
      </c>
      <c r="G7203" s="10" t="s">
        <v>18791</v>
      </c>
      <c r="H7203" s="12">
        <v>2015</v>
      </c>
      <c r="I7203" s="10" t="s">
        <v>77</v>
      </c>
      <c r="J7203" s="10" t="s">
        <v>7409</v>
      </c>
      <c r="K7203" s="10" t="s">
        <v>128</v>
      </c>
      <c r="L7203" s="10" t="s">
        <v>34420</v>
      </c>
    </row>
    <row r="7204" spans="1:12" ht="20" customHeight="1" x14ac:dyDescent="0.15">
      <c r="A7204" s="8" t="s">
        <v>34421</v>
      </c>
      <c r="B7204" s="9" t="s">
        <v>14</v>
      </c>
      <c r="C7204" s="10" t="s">
        <v>34422</v>
      </c>
      <c r="D7204" s="10" t="s">
        <v>34423</v>
      </c>
      <c r="E7204" s="10" t="s">
        <v>34424</v>
      </c>
      <c r="F7204" s="10" t="s">
        <v>17</v>
      </c>
      <c r="G7204" s="10" t="s">
        <v>26879</v>
      </c>
      <c r="H7204" s="12">
        <v>2016</v>
      </c>
      <c r="I7204" s="10" t="s">
        <v>29</v>
      </c>
      <c r="J7204" s="10" t="s">
        <v>533</v>
      </c>
      <c r="K7204" s="10" t="s">
        <v>322</v>
      </c>
      <c r="L7204" s="10" t="s">
        <v>34425</v>
      </c>
    </row>
    <row r="7205" spans="1:12" ht="20" customHeight="1" x14ac:dyDescent="0.15">
      <c r="A7205" s="8" t="s">
        <v>34426</v>
      </c>
      <c r="B7205" s="9" t="s">
        <v>14</v>
      </c>
      <c r="C7205" s="10" t="s">
        <v>34427</v>
      </c>
      <c r="D7205" s="10" t="s">
        <v>3342</v>
      </c>
      <c r="E7205" s="10" t="s">
        <v>34428</v>
      </c>
      <c r="F7205" s="10" t="s">
        <v>17</v>
      </c>
      <c r="G7205" s="10" t="s">
        <v>10457</v>
      </c>
      <c r="H7205" s="12">
        <v>2011</v>
      </c>
      <c r="I7205" s="10" t="s">
        <v>320</v>
      </c>
      <c r="J7205" s="10" t="s">
        <v>215</v>
      </c>
      <c r="K7205" s="10" t="s">
        <v>7369</v>
      </c>
      <c r="L7205" s="10" t="s">
        <v>34429</v>
      </c>
    </row>
    <row r="7206" spans="1:12" ht="20" customHeight="1" x14ac:dyDescent="0.15">
      <c r="A7206" s="8" t="s">
        <v>34430</v>
      </c>
      <c r="B7206" s="9" t="s">
        <v>14</v>
      </c>
      <c r="C7206" s="10" t="s">
        <v>34431</v>
      </c>
      <c r="D7206" s="10" t="s">
        <v>8379</v>
      </c>
      <c r="E7206" s="10" t="s">
        <v>34432</v>
      </c>
      <c r="F7206" s="10" t="s">
        <v>17</v>
      </c>
      <c r="G7206" s="10" t="s">
        <v>13394</v>
      </c>
      <c r="H7206" s="12">
        <v>1988</v>
      </c>
      <c r="I7206" s="10" t="s">
        <v>19</v>
      </c>
      <c r="J7206" s="10" t="s">
        <v>970</v>
      </c>
      <c r="K7206" s="10" t="s">
        <v>34433</v>
      </c>
      <c r="L7206" s="10" t="s">
        <v>34434</v>
      </c>
    </row>
    <row r="7207" spans="1:12" ht="20" customHeight="1" x14ac:dyDescent="0.15">
      <c r="A7207" s="8" t="s">
        <v>34435</v>
      </c>
      <c r="B7207" s="9" t="s">
        <v>14</v>
      </c>
      <c r="C7207" s="10" t="s">
        <v>34436</v>
      </c>
      <c r="D7207" s="10" t="s">
        <v>212</v>
      </c>
      <c r="E7207" s="10" t="s">
        <v>34437</v>
      </c>
      <c r="F7207" s="10" t="s">
        <v>17</v>
      </c>
      <c r="G7207" s="10" t="s">
        <v>7320</v>
      </c>
      <c r="H7207" s="12">
        <v>2010</v>
      </c>
      <c r="I7207" s="10" t="s">
        <v>19</v>
      </c>
      <c r="J7207" s="10" t="s">
        <v>368</v>
      </c>
      <c r="K7207" s="10" t="s">
        <v>12245</v>
      </c>
      <c r="L7207" s="10" t="s">
        <v>34438</v>
      </c>
    </row>
    <row r="7208" spans="1:12" ht="20" customHeight="1" x14ac:dyDescent="0.15">
      <c r="A7208" s="8" t="s">
        <v>34439</v>
      </c>
      <c r="B7208" s="9" t="s">
        <v>14</v>
      </c>
      <c r="C7208" s="10" t="s">
        <v>34440</v>
      </c>
      <c r="D7208" s="10" t="s">
        <v>34441</v>
      </c>
      <c r="E7208" s="10" t="s">
        <v>34442</v>
      </c>
      <c r="F7208" s="10" t="s">
        <v>13668</v>
      </c>
      <c r="G7208" s="10" t="s">
        <v>23979</v>
      </c>
      <c r="H7208" s="12">
        <v>2016</v>
      </c>
      <c r="I7208" s="10" t="s">
        <v>29</v>
      </c>
      <c r="J7208" s="10" t="s">
        <v>199</v>
      </c>
      <c r="K7208" s="10" t="s">
        <v>258</v>
      </c>
      <c r="L7208" s="10" t="s">
        <v>34443</v>
      </c>
    </row>
    <row r="7209" spans="1:12" ht="20" customHeight="1" x14ac:dyDescent="0.15">
      <c r="A7209" s="8" t="s">
        <v>34444</v>
      </c>
      <c r="B7209" s="9" t="s">
        <v>14</v>
      </c>
      <c r="C7209" s="10" t="s">
        <v>34445</v>
      </c>
      <c r="D7209" s="10" t="s">
        <v>34446</v>
      </c>
      <c r="E7209" s="10" t="s">
        <v>34447</v>
      </c>
      <c r="F7209" s="10" t="s">
        <v>76</v>
      </c>
      <c r="G7209" s="10" t="s">
        <v>19627</v>
      </c>
      <c r="H7209" s="12">
        <v>2014</v>
      </c>
      <c r="I7209" s="10" t="s">
        <v>320</v>
      </c>
      <c r="J7209" s="10" t="s">
        <v>903</v>
      </c>
      <c r="K7209" s="10" t="s">
        <v>1972</v>
      </c>
      <c r="L7209" s="10" t="s">
        <v>34448</v>
      </c>
    </row>
    <row r="7210" spans="1:12" ht="20" customHeight="1" x14ac:dyDescent="0.15">
      <c r="A7210" s="8" t="s">
        <v>34449</v>
      </c>
      <c r="B7210" s="9" t="s">
        <v>14</v>
      </c>
      <c r="C7210" s="10" t="s">
        <v>34450</v>
      </c>
      <c r="D7210" s="10" t="s">
        <v>34451</v>
      </c>
      <c r="E7210" s="10" t="s">
        <v>34452</v>
      </c>
      <c r="F7210" s="10" t="s">
        <v>17</v>
      </c>
      <c r="G7210" s="10" t="s">
        <v>27994</v>
      </c>
      <c r="H7210" s="12">
        <v>2015</v>
      </c>
      <c r="I7210" s="10" t="s">
        <v>28657</v>
      </c>
      <c r="J7210" s="10" t="s">
        <v>2077</v>
      </c>
      <c r="K7210" s="10" t="s">
        <v>1120</v>
      </c>
      <c r="L7210" s="10" t="s">
        <v>34453</v>
      </c>
    </row>
    <row r="7211" spans="1:12" ht="20" customHeight="1" x14ac:dyDescent="0.15">
      <c r="A7211" s="8" t="s">
        <v>34454</v>
      </c>
      <c r="B7211" s="9" t="s">
        <v>14</v>
      </c>
      <c r="C7211" s="10" t="s">
        <v>34455</v>
      </c>
      <c r="D7211" s="10" t="s">
        <v>34456</v>
      </c>
      <c r="E7211" s="10" t="s">
        <v>34457</v>
      </c>
      <c r="F7211" s="10" t="s">
        <v>759</v>
      </c>
      <c r="G7211" s="10" t="s">
        <v>16294</v>
      </c>
      <c r="H7211" s="12">
        <v>2005</v>
      </c>
      <c r="I7211" s="10" t="s">
        <v>19</v>
      </c>
      <c r="J7211" s="10" t="s">
        <v>302</v>
      </c>
      <c r="K7211" s="10" t="s">
        <v>825</v>
      </c>
      <c r="L7211" s="10" t="s">
        <v>34458</v>
      </c>
    </row>
    <row r="7212" spans="1:12" ht="20" customHeight="1" x14ac:dyDescent="0.15">
      <c r="A7212" s="8" t="s">
        <v>34459</v>
      </c>
      <c r="B7212" s="9" t="s">
        <v>24</v>
      </c>
      <c r="C7212" s="10" t="s">
        <v>34460</v>
      </c>
      <c r="D7212" s="10" t="s">
        <v>34461</v>
      </c>
      <c r="E7212" s="11"/>
      <c r="F7212" s="11"/>
      <c r="G7212" s="10" t="s">
        <v>21975</v>
      </c>
      <c r="H7212" s="12">
        <v>2018</v>
      </c>
      <c r="I7212" s="10" t="s">
        <v>111</v>
      </c>
      <c r="J7212" s="10" t="s">
        <v>37</v>
      </c>
      <c r="K7212" s="10" t="s">
        <v>27935</v>
      </c>
      <c r="L7212" s="10" t="s">
        <v>34462</v>
      </c>
    </row>
    <row r="7213" spans="1:12" ht="20" customHeight="1" x14ac:dyDescent="0.15">
      <c r="A7213" s="8" t="s">
        <v>34463</v>
      </c>
      <c r="B7213" s="9" t="s">
        <v>14</v>
      </c>
      <c r="C7213" s="10" t="s">
        <v>34464</v>
      </c>
      <c r="D7213" s="10" t="s">
        <v>34465</v>
      </c>
      <c r="E7213" s="10" t="s">
        <v>34466</v>
      </c>
      <c r="F7213" s="10" t="s">
        <v>17</v>
      </c>
      <c r="G7213" s="10" t="s">
        <v>14999</v>
      </c>
      <c r="H7213" s="12">
        <v>1996</v>
      </c>
      <c r="I7213" s="10" t="s">
        <v>19</v>
      </c>
      <c r="J7213" s="10" t="s">
        <v>708</v>
      </c>
      <c r="K7213" s="10" t="s">
        <v>34467</v>
      </c>
      <c r="L7213" s="10" t="s">
        <v>34468</v>
      </c>
    </row>
    <row r="7214" spans="1:12" ht="20" customHeight="1" x14ac:dyDescent="0.15">
      <c r="A7214" s="8" t="s">
        <v>34469</v>
      </c>
      <c r="B7214" s="9" t="s">
        <v>14</v>
      </c>
      <c r="C7214" s="10" t="s">
        <v>34470</v>
      </c>
      <c r="D7214" s="10" t="s">
        <v>34471</v>
      </c>
      <c r="E7214" s="10" t="s">
        <v>34472</v>
      </c>
      <c r="F7214" s="10" t="s">
        <v>34473</v>
      </c>
      <c r="G7214" s="10" t="s">
        <v>34474</v>
      </c>
      <c r="H7214" s="12">
        <v>2017</v>
      </c>
      <c r="I7214" s="10" t="s">
        <v>320</v>
      </c>
      <c r="J7214" s="10" t="s">
        <v>533</v>
      </c>
      <c r="K7214" s="10" t="s">
        <v>682</v>
      </c>
      <c r="L7214" s="10" t="s">
        <v>34475</v>
      </c>
    </row>
    <row r="7215" spans="1:12" ht="20" customHeight="1" x14ac:dyDescent="0.15">
      <c r="A7215" s="8" t="s">
        <v>34476</v>
      </c>
      <c r="B7215" s="9" t="s">
        <v>14</v>
      </c>
      <c r="C7215" s="10" t="s">
        <v>34477</v>
      </c>
      <c r="D7215" s="10" t="s">
        <v>11320</v>
      </c>
      <c r="E7215" s="10" t="s">
        <v>34478</v>
      </c>
      <c r="F7215" s="10" t="s">
        <v>47</v>
      </c>
      <c r="G7215" s="10" t="s">
        <v>24952</v>
      </c>
      <c r="H7215" s="12">
        <v>2015</v>
      </c>
      <c r="I7215" s="10" t="s">
        <v>111</v>
      </c>
      <c r="J7215" s="10" t="s">
        <v>2121</v>
      </c>
      <c r="K7215" s="10" t="s">
        <v>165</v>
      </c>
      <c r="L7215" s="10" t="s">
        <v>34479</v>
      </c>
    </row>
    <row r="7216" spans="1:12" ht="20" customHeight="1" x14ac:dyDescent="0.15">
      <c r="A7216" s="8" t="s">
        <v>34480</v>
      </c>
      <c r="B7216" s="9" t="s">
        <v>14</v>
      </c>
      <c r="C7216" s="10" t="s">
        <v>34481</v>
      </c>
      <c r="D7216" s="10" t="s">
        <v>7063</v>
      </c>
      <c r="E7216" s="10" t="s">
        <v>34482</v>
      </c>
      <c r="F7216" s="10" t="s">
        <v>17</v>
      </c>
      <c r="G7216" s="10" t="s">
        <v>14999</v>
      </c>
      <c r="H7216" s="12">
        <v>1997</v>
      </c>
      <c r="I7216" s="10" t="s">
        <v>320</v>
      </c>
      <c r="J7216" s="10" t="s">
        <v>295</v>
      </c>
      <c r="K7216" s="10" t="s">
        <v>141</v>
      </c>
      <c r="L7216" s="10" t="s">
        <v>34483</v>
      </c>
    </row>
    <row r="7217" spans="1:12" ht="20" customHeight="1" x14ac:dyDescent="0.15">
      <c r="A7217" s="8" t="s">
        <v>34484</v>
      </c>
      <c r="B7217" s="9" t="s">
        <v>24</v>
      </c>
      <c r="C7217" s="10" t="s">
        <v>34485</v>
      </c>
      <c r="D7217" s="11"/>
      <c r="E7217" s="10" t="s">
        <v>34486</v>
      </c>
      <c r="F7217" s="11"/>
      <c r="G7217" s="10" t="s">
        <v>34487</v>
      </c>
      <c r="H7217" s="12">
        <v>2016</v>
      </c>
      <c r="I7217" s="10" t="s">
        <v>77</v>
      </c>
      <c r="J7217" s="10" t="s">
        <v>37</v>
      </c>
      <c r="K7217" s="10" t="s">
        <v>1613</v>
      </c>
      <c r="L7217" s="10" t="s">
        <v>34488</v>
      </c>
    </row>
    <row r="7218" spans="1:12" ht="20" customHeight="1" x14ac:dyDescent="0.15">
      <c r="A7218" s="8" t="s">
        <v>34489</v>
      </c>
      <c r="B7218" s="9" t="s">
        <v>24</v>
      </c>
      <c r="C7218" s="10" t="s">
        <v>34490</v>
      </c>
      <c r="D7218" s="11"/>
      <c r="E7218" s="10" t="s">
        <v>34491</v>
      </c>
      <c r="F7218" s="10" t="s">
        <v>76</v>
      </c>
      <c r="G7218" s="10" t="s">
        <v>16897</v>
      </c>
      <c r="H7218" s="12">
        <v>2017</v>
      </c>
      <c r="I7218" s="10" t="s">
        <v>77</v>
      </c>
      <c r="J7218" s="10" t="s">
        <v>37</v>
      </c>
      <c r="K7218" s="10" t="s">
        <v>2018</v>
      </c>
      <c r="L7218" s="10" t="s">
        <v>34492</v>
      </c>
    </row>
    <row r="7219" spans="1:12" ht="20" customHeight="1" x14ac:dyDescent="0.15">
      <c r="A7219" s="8" t="s">
        <v>34493</v>
      </c>
      <c r="B7219" s="9" t="s">
        <v>14</v>
      </c>
      <c r="C7219" s="10" t="s">
        <v>34494</v>
      </c>
      <c r="D7219" s="10" t="s">
        <v>34495</v>
      </c>
      <c r="E7219" s="10" t="s">
        <v>34496</v>
      </c>
      <c r="F7219" s="10" t="s">
        <v>2807</v>
      </c>
      <c r="G7219" s="10" t="s">
        <v>29837</v>
      </c>
      <c r="H7219" s="12">
        <v>2013</v>
      </c>
      <c r="I7219" s="10" t="s">
        <v>77</v>
      </c>
      <c r="J7219" s="10" t="s">
        <v>563</v>
      </c>
      <c r="K7219" s="10" t="s">
        <v>5536</v>
      </c>
      <c r="L7219" s="10" t="s">
        <v>34497</v>
      </c>
    </row>
    <row r="7220" spans="1:12" ht="20" customHeight="1" x14ac:dyDescent="0.15">
      <c r="A7220" s="8" t="s">
        <v>34498</v>
      </c>
      <c r="B7220" s="9" t="s">
        <v>24</v>
      </c>
      <c r="C7220" s="10" t="s">
        <v>34499</v>
      </c>
      <c r="D7220" s="11"/>
      <c r="E7220" s="10" t="s">
        <v>34500</v>
      </c>
      <c r="F7220" s="10" t="s">
        <v>352</v>
      </c>
      <c r="G7220" s="10" t="s">
        <v>15646</v>
      </c>
      <c r="H7220" s="12">
        <v>2015</v>
      </c>
      <c r="I7220" s="10" t="s">
        <v>29</v>
      </c>
      <c r="J7220" s="10" t="s">
        <v>30</v>
      </c>
      <c r="K7220" s="10" t="s">
        <v>480</v>
      </c>
      <c r="L7220" s="10" t="s">
        <v>34501</v>
      </c>
    </row>
    <row r="7221" spans="1:12" ht="20" customHeight="1" x14ac:dyDescent="0.15">
      <c r="A7221" s="8" t="s">
        <v>34502</v>
      </c>
      <c r="B7221" s="9" t="s">
        <v>14</v>
      </c>
      <c r="C7221" s="10" t="s">
        <v>34503</v>
      </c>
      <c r="D7221" s="10" t="s">
        <v>15991</v>
      </c>
      <c r="E7221" s="10" t="s">
        <v>34504</v>
      </c>
      <c r="F7221" s="10" t="s">
        <v>34505</v>
      </c>
      <c r="G7221" s="10" t="s">
        <v>8763</v>
      </c>
      <c r="H7221" s="12">
        <v>2015</v>
      </c>
      <c r="I7221" s="10" t="s">
        <v>320</v>
      </c>
      <c r="J7221" s="10" t="s">
        <v>353</v>
      </c>
      <c r="K7221" s="10" t="s">
        <v>3190</v>
      </c>
      <c r="L7221" s="10" t="s">
        <v>34506</v>
      </c>
    </row>
    <row r="7222" spans="1:12" ht="20" customHeight="1" x14ac:dyDescent="0.15">
      <c r="A7222" s="8" t="s">
        <v>34507</v>
      </c>
      <c r="B7222" s="9" t="s">
        <v>14</v>
      </c>
      <c r="C7222" s="10" t="s">
        <v>34508</v>
      </c>
      <c r="D7222" s="10" t="s">
        <v>34509</v>
      </c>
      <c r="E7222" s="10" t="s">
        <v>34510</v>
      </c>
      <c r="F7222" s="10" t="s">
        <v>17</v>
      </c>
      <c r="G7222" s="10" t="s">
        <v>26661</v>
      </c>
      <c r="H7222" s="12">
        <v>1945</v>
      </c>
      <c r="I7222" s="10" t="s">
        <v>77</v>
      </c>
      <c r="J7222" s="10" t="s">
        <v>778</v>
      </c>
      <c r="K7222" s="10" t="s">
        <v>34511</v>
      </c>
      <c r="L7222" s="10" t="s">
        <v>34512</v>
      </c>
    </row>
    <row r="7223" spans="1:12" ht="20" customHeight="1" x14ac:dyDescent="0.15">
      <c r="A7223" s="8" t="s">
        <v>34513</v>
      </c>
      <c r="B7223" s="9" t="s">
        <v>14</v>
      </c>
      <c r="C7223" s="10" t="s">
        <v>34514</v>
      </c>
      <c r="D7223" s="10" t="s">
        <v>34515</v>
      </c>
      <c r="E7223" s="10" t="s">
        <v>34516</v>
      </c>
      <c r="F7223" s="10" t="s">
        <v>26685</v>
      </c>
      <c r="G7223" s="10" t="s">
        <v>16912</v>
      </c>
      <c r="H7223" s="12">
        <v>2009</v>
      </c>
      <c r="I7223" s="10" t="s">
        <v>19</v>
      </c>
      <c r="J7223" s="10" t="s">
        <v>797</v>
      </c>
      <c r="K7223" s="10" t="s">
        <v>557</v>
      </c>
      <c r="L7223" s="10" t="s">
        <v>34517</v>
      </c>
    </row>
    <row r="7224" spans="1:12" ht="20" customHeight="1" x14ac:dyDescent="0.15">
      <c r="A7224" s="8" t="s">
        <v>34518</v>
      </c>
      <c r="B7224" s="9" t="s">
        <v>14</v>
      </c>
      <c r="C7224" s="10" t="s">
        <v>34519</v>
      </c>
      <c r="D7224" s="10" t="s">
        <v>34520</v>
      </c>
      <c r="E7224" s="10" t="s">
        <v>28928</v>
      </c>
      <c r="F7224" s="10" t="s">
        <v>76</v>
      </c>
      <c r="G7224" s="10" t="s">
        <v>26804</v>
      </c>
      <c r="H7224" s="12">
        <v>2016</v>
      </c>
      <c r="I7224" s="10" t="s">
        <v>429</v>
      </c>
      <c r="J7224" s="10" t="s">
        <v>14903</v>
      </c>
      <c r="K7224" s="10" t="s">
        <v>21</v>
      </c>
      <c r="L7224" s="10" t="s">
        <v>34521</v>
      </c>
    </row>
    <row r="7225" spans="1:12" ht="20" customHeight="1" x14ac:dyDescent="0.15">
      <c r="A7225" s="8" t="s">
        <v>34522</v>
      </c>
      <c r="B7225" s="9" t="s">
        <v>24</v>
      </c>
      <c r="C7225" s="10" t="s">
        <v>34523</v>
      </c>
      <c r="D7225" s="11"/>
      <c r="E7225" s="11"/>
      <c r="F7225" s="11"/>
      <c r="G7225" s="10" t="s">
        <v>24225</v>
      </c>
      <c r="H7225" s="12">
        <v>2014</v>
      </c>
      <c r="I7225" s="10" t="s">
        <v>111</v>
      </c>
      <c r="J7225" s="10" t="s">
        <v>37</v>
      </c>
      <c r="K7225" s="10" t="s">
        <v>430</v>
      </c>
      <c r="L7225" s="10" t="s">
        <v>34524</v>
      </c>
    </row>
    <row r="7226" spans="1:12" ht="20" customHeight="1" x14ac:dyDescent="0.15">
      <c r="A7226" s="8" t="s">
        <v>34525</v>
      </c>
      <c r="B7226" s="9" t="s">
        <v>14</v>
      </c>
      <c r="C7226" s="10" t="s">
        <v>34526</v>
      </c>
      <c r="D7226" s="10" t="s">
        <v>34527</v>
      </c>
      <c r="E7226" s="10" t="s">
        <v>34528</v>
      </c>
      <c r="F7226" s="10" t="s">
        <v>34529</v>
      </c>
      <c r="G7226" s="10" t="s">
        <v>18869</v>
      </c>
      <c r="H7226" s="12">
        <v>2012</v>
      </c>
      <c r="I7226" s="10" t="s">
        <v>19</v>
      </c>
      <c r="J7226" s="10" t="s">
        <v>272</v>
      </c>
      <c r="K7226" s="10" t="s">
        <v>258</v>
      </c>
      <c r="L7226" s="10" t="s">
        <v>34530</v>
      </c>
    </row>
    <row r="7227" spans="1:12" ht="20" customHeight="1" x14ac:dyDescent="0.15">
      <c r="A7227" s="8" t="s">
        <v>34531</v>
      </c>
      <c r="B7227" s="9" t="s">
        <v>14</v>
      </c>
      <c r="C7227" s="10" t="s">
        <v>34532</v>
      </c>
      <c r="D7227" s="10" t="s">
        <v>34533</v>
      </c>
      <c r="E7227" s="10" t="s">
        <v>34534</v>
      </c>
      <c r="F7227" s="10" t="s">
        <v>47</v>
      </c>
      <c r="G7227" s="10" t="s">
        <v>15117</v>
      </c>
      <c r="H7227" s="12">
        <v>1972</v>
      </c>
      <c r="I7227" s="10" t="s">
        <v>77</v>
      </c>
      <c r="J7227" s="10" t="s">
        <v>321</v>
      </c>
      <c r="K7227" s="10" t="s">
        <v>2694</v>
      </c>
      <c r="L7227" s="10" t="s">
        <v>34535</v>
      </c>
    </row>
    <row r="7228" spans="1:12" ht="20" customHeight="1" x14ac:dyDescent="0.15">
      <c r="A7228" s="8" t="s">
        <v>34536</v>
      </c>
      <c r="B7228" s="9" t="s">
        <v>14</v>
      </c>
      <c r="C7228" s="10" t="s">
        <v>34537</v>
      </c>
      <c r="D7228" s="10" t="s">
        <v>34538</v>
      </c>
      <c r="E7228" s="10" t="s">
        <v>34539</v>
      </c>
      <c r="F7228" s="10" t="s">
        <v>34540</v>
      </c>
      <c r="G7228" s="10" t="s">
        <v>27113</v>
      </c>
      <c r="H7228" s="12">
        <v>2014</v>
      </c>
      <c r="I7228" s="10" t="s">
        <v>29</v>
      </c>
      <c r="J7228" s="10" t="s">
        <v>629</v>
      </c>
      <c r="K7228" s="10" t="s">
        <v>8030</v>
      </c>
      <c r="L7228" s="10" t="s">
        <v>34541</v>
      </c>
    </row>
    <row r="7229" spans="1:12" ht="20" customHeight="1" x14ac:dyDescent="0.15">
      <c r="A7229" s="8" t="s">
        <v>34542</v>
      </c>
      <c r="B7229" s="9" t="s">
        <v>14</v>
      </c>
      <c r="C7229" s="10" t="s">
        <v>34543</v>
      </c>
      <c r="D7229" s="11"/>
      <c r="E7229" s="10" t="s">
        <v>34544</v>
      </c>
      <c r="F7229" s="11"/>
      <c r="G7229" s="10" t="s">
        <v>25382</v>
      </c>
      <c r="H7229" s="12">
        <v>2009</v>
      </c>
      <c r="I7229" s="10" t="s">
        <v>243</v>
      </c>
      <c r="J7229" s="10" t="s">
        <v>3979</v>
      </c>
      <c r="K7229" s="10" t="s">
        <v>62</v>
      </c>
      <c r="L7229" s="10" t="s">
        <v>34545</v>
      </c>
    </row>
    <row r="7230" spans="1:12" ht="20" customHeight="1" x14ac:dyDescent="0.15">
      <c r="A7230" s="8" t="s">
        <v>34546</v>
      </c>
      <c r="B7230" s="9" t="s">
        <v>14</v>
      </c>
      <c r="C7230" s="10" t="s">
        <v>34547</v>
      </c>
      <c r="D7230" s="10" t="s">
        <v>34548</v>
      </c>
      <c r="E7230" s="10" t="s">
        <v>34549</v>
      </c>
      <c r="F7230" s="11"/>
      <c r="G7230" s="10" t="s">
        <v>25382</v>
      </c>
      <c r="H7230" s="12">
        <v>2013</v>
      </c>
      <c r="I7230" s="10" t="s">
        <v>243</v>
      </c>
      <c r="J7230" s="10" t="s">
        <v>2257</v>
      </c>
      <c r="K7230" s="10" t="s">
        <v>62</v>
      </c>
      <c r="L7230" s="10" t="s">
        <v>34550</v>
      </c>
    </row>
    <row r="7231" spans="1:12" ht="20" customHeight="1" x14ac:dyDescent="0.15">
      <c r="A7231" s="8" t="s">
        <v>34551</v>
      </c>
      <c r="B7231" s="9" t="s">
        <v>14</v>
      </c>
      <c r="C7231" s="10" t="s">
        <v>34552</v>
      </c>
      <c r="D7231" s="10" t="s">
        <v>34548</v>
      </c>
      <c r="E7231" s="10" t="s">
        <v>34553</v>
      </c>
      <c r="F7231" s="11"/>
      <c r="G7231" s="10" t="s">
        <v>25382</v>
      </c>
      <c r="H7231" s="12">
        <v>2016</v>
      </c>
      <c r="I7231" s="10" t="s">
        <v>171</v>
      </c>
      <c r="J7231" s="10" t="s">
        <v>2214</v>
      </c>
      <c r="K7231" s="10" t="s">
        <v>62</v>
      </c>
      <c r="L7231" s="10" t="s">
        <v>34554</v>
      </c>
    </row>
    <row r="7232" spans="1:12" ht="20" customHeight="1" x14ac:dyDescent="0.15">
      <c r="A7232" s="8" t="s">
        <v>34555</v>
      </c>
      <c r="B7232" s="9" t="s">
        <v>14</v>
      </c>
      <c r="C7232" s="10" t="s">
        <v>34556</v>
      </c>
      <c r="D7232" s="10" t="s">
        <v>34557</v>
      </c>
      <c r="E7232" s="10" t="s">
        <v>34544</v>
      </c>
      <c r="F7232" s="11"/>
      <c r="G7232" s="10" t="s">
        <v>25382</v>
      </c>
      <c r="H7232" s="12">
        <v>2012</v>
      </c>
      <c r="I7232" s="10" t="s">
        <v>243</v>
      </c>
      <c r="J7232" s="10" t="s">
        <v>172</v>
      </c>
      <c r="K7232" s="10" t="s">
        <v>62</v>
      </c>
      <c r="L7232" s="10" t="s">
        <v>34558</v>
      </c>
    </row>
    <row r="7233" spans="1:12" ht="20" customHeight="1" x14ac:dyDescent="0.15">
      <c r="A7233" s="8" t="s">
        <v>34559</v>
      </c>
      <c r="B7233" s="9" t="s">
        <v>14</v>
      </c>
      <c r="C7233" s="10" t="s">
        <v>34560</v>
      </c>
      <c r="D7233" s="10" t="s">
        <v>34557</v>
      </c>
      <c r="E7233" s="10" t="s">
        <v>34561</v>
      </c>
      <c r="F7233" s="10" t="s">
        <v>47</v>
      </c>
      <c r="G7233" s="10" t="s">
        <v>24846</v>
      </c>
      <c r="H7233" s="12">
        <v>2017</v>
      </c>
      <c r="I7233" s="10" t="s">
        <v>243</v>
      </c>
      <c r="J7233" s="10" t="s">
        <v>2214</v>
      </c>
      <c r="K7233" s="10" t="s">
        <v>62</v>
      </c>
      <c r="L7233" s="10" t="s">
        <v>34562</v>
      </c>
    </row>
    <row r="7234" spans="1:12" ht="20" customHeight="1" x14ac:dyDescent="0.15">
      <c r="A7234" s="8" t="s">
        <v>34563</v>
      </c>
      <c r="B7234" s="9" t="s">
        <v>14</v>
      </c>
      <c r="C7234" s="10" t="s">
        <v>34564</v>
      </c>
      <c r="D7234" s="10" t="s">
        <v>34557</v>
      </c>
      <c r="E7234" s="10" t="s">
        <v>34565</v>
      </c>
      <c r="F7234" s="11"/>
      <c r="G7234" s="10" t="s">
        <v>25382</v>
      </c>
      <c r="H7234" s="12">
        <v>2017</v>
      </c>
      <c r="I7234" s="10" t="s">
        <v>243</v>
      </c>
      <c r="J7234" s="10" t="s">
        <v>2214</v>
      </c>
      <c r="K7234" s="10" t="s">
        <v>62</v>
      </c>
      <c r="L7234" s="10" t="s">
        <v>34566</v>
      </c>
    </row>
    <row r="7235" spans="1:12" ht="20" customHeight="1" x14ac:dyDescent="0.15">
      <c r="A7235" s="8" t="s">
        <v>34567</v>
      </c>
      <c r="B7235" s="9" t="s">
        <v>14</v>
      </c>
      <c r="C7235" s="10" t="s">
        <v>34568</v>
      </c>
      <c r="D7235" s="11"/>
      <c r="E7235" s="10" t="s">
        <v>34544</v>
      </c>
      <c r="F7235" s="11"/>
      <c r="G7235" s="10" t="s">
        <v>25382</v>
      </c>
      <c r="H7235" s="12">
        <v>2010</v>
      </c>
      <c r="I7235" s="10" t="s">
        <v>243</v>
      </c>
      <c r="J7235" s="10" t="s">
        <v>3979</v>
      </c>
      <c r="K7235" s="10" t="s">
        <v>62</v>
      </c>
      <c r="L7235" s="10" t="s">
        <v>34569</v>
      </c>
    </row>
    <row r="7236" spans="1:12" ht="20" customHeight="1" x14ac:dyDescent="0.15">
      <c r="A7236" s="8" t="s">
        <v>34570</v>
      </c>
      <c r="B7236" s="9" t="s">
        <v>14</v>
      </c>
      <c r="C7236" s="10" t="s">
        <v>34571</v>
      </c>
      <c r="D7236" s="10" t="s">
        <v>34548</v>
      </c>
      <c r="E7236" s="10" t="s">
        <v>34544</v>
      </c>
      <c r="F7236" s="11"/>
      <c r="G7236" s="10" t="s">
        <v>25382</v>
      </c>
      <c r="H7236" s="12">
        <v>2013</v>
      </c>
      <c r="I7236" s="10" t="s">
        <v>243</v>
      </c>
      <c r="J7236" s="10" t="s">
        <v>3933</v>
      </c>
      <c r="K7236" s="10" t="s">
        <v>62</v>
      </c>
      <c r="L7236" s="10" t="s">
        <v>34572</v>
      </c>
    </row>
    <row r="7237" spans="1:12" ht="20" customHeight="1" x14ac:dyDescent="0.15">
      <c r="A7237" s="8" t="s">
        <v>34573</v>
      </c>
      <c r="B7237" s="9" t="s">
        <v>14</v>
      </c>
      <c r="C7237" s="10" t="s">
        <v>34574</v>
      </c>
      <c r="D7237" s="10" t="s">
        <v>15525</v>
      </c>
      <c r="E7237" s="10" t="s">
        <v>34575</v>
      </c>
      <c r="F7237" s="10" t="s">
        <v>17</v>
      </c>
      <c r="G7237" s="10" t="s">
        <v>21285</v>
      </c>
      <c r="H7237" s="12">
        <v>2015</v>
      </c>
      <c r="I7237" s="10" t="s">
        <v>320</v>
      </c>
      <c r="J7237" s="10" t="s">
        <v>2077</v>
      </c>
      <c r="K7237" s="10" t="s">
        <v>1120</v>
      </c>
      <c r="L7237" s="10" t="s">
        <v>34576</v>
      </c>
    </row>
    <row r="7238" spans="1:12" ht="20" customHeight="1" x14ac:dyDescent="0.15">
      <c r="A7238" s="8" t="s">
        <v>34577</v>
      </c>
      <c r="B7238" s="9" t="s">
        <v>24</v>
      </c>
      <c r="C7238" s="10" t="s">
        <v>34578</v>
      </c>
      <c r="D7238" s="11"/>
      <c r="E7238" s="10" t="s">
        <v>34579</v>
      </c>
      <c r="F7238" s="11"/>
      <c r="G7238" s="10" t="s">
        <v>34580</v>
      </c>
      <c r="H7238" s="12">
        <v>2019</v>
      </c>
      <c r="I7238" s="10" t="s">
        <v>243</v>
      </c>
      <c r="J7238" s="10" t="s">
        <v>37</v>
      </c>
      <c r="K7238" s="10" t="s">
        <v>244</v>
      </c>
      <c r="L7238" s="10" t="s">
        <v>34581</v>
      </c>
    </row>
    <row r="7239" spans="1:12" ht="20" customHeight="1" x14ac:dyDescent="0.15">
      <c r="A7239" s="8" t="s">
        <v>34582</v>
      </c>
      <c r="B7239" s="9" t="s">
        <v>14</v>
      </c>
      <c r="C7239" s="10" t="s">
        <v>34583</v>
      </c>
      <c r="D7239" s="10" t="s">
        <v>34584</v>
      </c>
      <c r="E7239" s="10" t="s">
        <v>34585</v>
      </c>
      <c r="F7239" s="10" t="s">
        <v>17</v>
      </c>
      <c r="G7239" s="10" t="s">
        <v>34586</v>
      </c>
      <c r="H7239" s="12">
        <v>2013</v>
      </c>
      <c r="I7239" s="10" t="s">
        <v>28657</v>
      </c>
      <c r="J7239" s="10" t="s">
        <v>400</v>
      </c>
      <c r="K7239" s="10" t="s">
        <v>1315</v>
      </c>
      <c r="L7239" s="10" t="s">
        <v>34587</v>
      </c>
    </row>
    <row r="7240" spans="1:12" ht="20" customHeight="1" x14ac:dyDescent="0.15">
      <c r="A7240" s="8" t="s">
        <v>34588</v>
      </c>
      <c r="B7240" s="9" t="s">
        <v>14</v>
      </c>
      <c r="C7240" s="10" t="s">
        <v>34589</v>
      </c>
      <c r="D7240" s="10" t="s">
        <v>34590</v>
      </c>
      <c r="E7240" s="10" t="s">
        <v>34591</v>
      </c>
      <c r="F7240" s="10" t="s">
        <v>17</v>
      </c>
      <c r="G7240" s="10" t="s">
        <v>20403</v>
      </c>
      <c r="H7240" s="12">
        <v>2017</v>
      </c>
      <c r="I7240" s="10" t="s">
        <v>320</v>
      </c>
      <c r="J7240" s="10" t="s">
        <v>386</v>
      </c>
      <c r="K7240" s="10" t="s">
        <v>86</v>
      </c>
      <c r="L7240" s="10" t="s">
        <v>34592</v>
      </c>
    </row>
    <row r="7241" spans="1:12" ht="20" customHeight="1" x14ac:dyDescent="0.15">
      <c r="A7241" s="8" t="s">
        <v>34593</v>
      </c>
      <c r="B7241" s="9" t="s">
        <v>14</v>
      </c>
      <c r="C7241" s="10" t="s">
        <v>34594</v>
      </c>
      <c r="D7241" s="10" t="s">
        <v>34595</v>
      </c>
      <c r="E7241" s="10" t="s">
        <v>34596</v>
      </c>
      <c r="F7241" s="10" t="s">
        <v>47</v>
      </c>
      <c r="G7241" s="10" t="s">
        <v>15117</v>
      </c>
      <c r="H7241" s="12">
        <v>2017</v>
      </c>
      <c r="I7241" s="10" t="s">
        <v>29</v>
      </c>
      <c r="J7241" s="10" t="s">
        <v>2924</v>
      </c>
      <c r="K7241" s="10" t="s">
        <v>70</v>
      </c>
      <c r="L7241" s="10" t="s">
        <v>34597</v>
      </c>
    </row>
    <row r="7242" spans="1:12" ht="20" customHeight="1" x14ac:dyDescent="0.15">
      <c r="A7242" s="8" t="s">
        <v>34598</v>
      </c>
      <c r="B7242" s="9" t="s">
        <v>14</v>
      </c>
      <c r="C7242" s="10" t="s">
        <v>34599</v>
      </c>
      <c r="D7242" s="10" t="s">
        <v>34600</v>
      </c>
      <c r="E7242" s="10" t="s">
        <v>34601</v>
      </c>
      <c r="F7242" s="10" t="s">
        <v>20962</v>
      </c>
      <c r="G7242" s="10" t="s">
        <v>13394</v>
      </c>
      <c r="H7242" s="12">
        <v>2004</v>
      </c>
      <c r="I7242" s="10" t="s">
        <v>320</v>
      </c>
      <c r="J7242" s="10" t="s">
        <v>353</v>
      </c>
      <c r="K7242" s="10" t="s">
        <v>1939</v>
      </c>
      <c r="L7242" s="10" t="s">
        <v>34602</v>
      </c>
    </row>
    <row r="7243" spans="1:12" ht="20" customHeight="1" x14ac:dyDescent="0.15">
      <c r="A7243" s="8" t="s">
        <v>34603</v>
      </c>
      <c r="B7243" s="9" t="s">
        <v>14</v>
      </c>
      <c r="C7243" s="10" t="s">
        <v>34604</v>
      </c>
      <c r="D7243" s="10" t="s">
        <v>34605</v>
      </c>
      <c r="E7243" s="10" t="s">
        <v>34606</v>
      </c>
      <c r="F7243" s="10" t="s">
        <v>4732</v>
      </c>
      <c r="G7243" s="10" t="s">
        <v>22822</v>
      </c>
      <c r="H7243" s="12">
        <v>2010</v>
      </c>
      <c r="I7243" s="10" t="s">
        <v>243</v>
      </c>
      <c r="J7243" s="10" t="s">
        <v>5477</v>
      </c>
      <c r="K7243" s="10" t="s">
        <v>112</v>
      </c>
      <c r="L7243" s="10" t="s">
        <v>34607</v>
      </c>
    </row>
    <row r="7244" spans="1:12" ht="20" customHeight="1" x14ac:dyDescent="0.15">
      <c r="A7244" s="8" t="s">
        <v>34608</v>
      </c>
      <c r="B7244" s="9" t="s">
        <v>14</v>
      </c>
      <c r="C7244" s="10" t="s">
        <v>34609</v>
      </c>
      <c r="D7244" s="10" t="s">
        <v>4363</v>
      </c>
      <c r="E7244" s="10" t="s">
        <v>34610</v>
      </c>
      <c r="F7244" s="10" t="s">
        <v>17</v>
      </c>
      <c r="G7244" s="10" t="s">
        <v>34611</v>
      </c>
      <c r="H7244" s="12">
        <v>2010</v>
      </c>
      <c r="I7244" s="10" t="s">
        <v>111</v>
      </c>
      <c r="J7244" s="10" t="s">
        <v>8010</v>
      </c>
      <c r="K7244" s="10" t="s">
        <v>112</v>
      </c>
      <c r="L7244" s="10" t="s">
        <v>34612</v>
      </c>
    </row>
    <row r="7245" spans="1:12" ht="20" customHeight="1" x14ac:dyDescent="0.15">
      <c r="A7245" s="8" t="s">
        <v>34613</v>
      </c>
      <c r="B7245" s="9" t="s">
        <v>14</v>
      </c>
      <c r="C7245" s="10" t="s">
        <v>34614</v>
      </c>
      <c r="D7245" s="10" t="s">
        <v>34615</v>
      </c>
      <c r="E7245" s="10" t="s">
        <v>34616</v>
      </c>
      <c r="F7245" s="10" t="s">
        <v>34617</v>
      </c>
      <c r="G7245" s="10" t="s">
        <v>25167</v>
      </c>
      <c r="H7245" s="12">
        <v>2017</v>
      </c>
      <c r="I7245" s="10" t="s">
        <v>111</v>
      </c>
      <c r="J7245" s="10" t="s">
        <v>1066</v>
      </c>
      <c r="K7245" s="10" t="s">
        <v>1127</v>
      </c>
      <c r="L7245" s="10" t="s">
        <v>34618</v>
      </c>
    </row>
    <row r="7246" spans="1:12" ht="20" customHeight="1" x14ac:dyDescent="0.15">
      <c r="A7246" s="8" t="s">
        <v>34619</v>
      </c>
      <c r="B7246" s="9" t="s">
        <v>14</v>
      </c>
      <c r="C7246" s="10" t="s">
        <v>34620</v>
      </c>
      <c r="D7246" s="10" t="s">
        <v>34621</v>
      </c>
      <c r="E7246" s="10" t="s">
        <v>34622</v>
      </c>
      <c r="F7246" s="11"/>
      <c r="G7246" s="10" t="s">
        <v>22822</v>
      </c>
      <c r="H7246" s="12">
        <v>2017</v>
      </c>
      <c r="I7246" s="10" t="s">
        <v>77</v>
      </c>
      <c r="J7246" s="10" t="s">
        <v>1213</v>
      </c>
      <c r="K7246" s="10" t="s">
        <v>575</v>
      </c>
      <c r="L7246" s="10" t="s">
        <v>34623</v>
      </c>
    </row>
    <row r="7247" spans="1:12" ht="20" customHeight="1" x14ac:dyDescent="0.15">
      <c r="A7247" s="8" t="s">
        <v>34624</v>
      </c>
      <c r="B7247" s="9" t="s">
        <v>14</v>
      </c>
      <c r="C7247" s="10" t="s">
        <v>34625</v>
      </c>
      <c r="D7247" s="10" t="s">
        <v>30269</v>
      </c>
      <c r="E7247" s="10" t="s">
        <v>34626</v>
      </c>
      <c r="F7247" s="10" t="s">
        <v>76</v>
      </c>
      <c r="G7247" s="10" t="s">
        <v>34627</v>
      </c>
      <c r="H7247" s="12">
        <v>1998</v>
      </c>
      <c r="I7247" s="10" t="s">
        <v>320</v>
      </c>
      <c r="J7247" s="10" t="s">
        <v>395</v>
      </c>
      <c r="K7247" s="10" t="s">
        <v>593</v>
      </c>
      <c r="L7247" s="10" t="s">
        <v>34628</v>
      </c>
    </row>
    <row r="7248" spans="1:12" ht="20" customHeight="1" x14ac:dyDescent="0.15">
      <c r="A7248" s="8" t="s">
        <v>34629</v>
      </c>
      <c r="B7248" s="9" t="s">
        <v>24</v>
      </c>
      <c r="C7248" s="10" t="s">
        <v>34630</v>
      </c>
      <c r="D7248" s="11"/>
      <c r="E7248" s="10" t="s">
        <v>34631</v>
      </c>
      <c r="F7248" s="10" t="s">
        <v>155</v>
      </c>
      <c r="G7248" s="10" t="s">
        <v>32248</v>
      </c>
      <c r="H7248" s="12">
        <v>2014</v>
      </c>
      <c r="I7248" s="10" t="s">
        <v>77</v>
      </c>
      <c r="J7248" s="10" t="s">
        <v>37</v>
      </c>
      <c r="K7248" s="10" t="s">
        <v>1613</v>
      </c>
      <c r="L7248" s="10" t="s">
        <v>34632</v>
      </c>
    </row>
    <row r="7249" spans="1:12" ht="20" customHeight="1" x14ac:dyDescent="0.15">
      <c r="A7249" s="8" t="s">
        <v>34633</v>
      </c>
      <c r="B7249" s="9" t="s">
        <v>14</v>
      </c>
      <c r="C7249" s="10" t="s">
        <v>34634</v>
      </c>
      <c r="D7249" s="10" t="s">
        <v>34635</v>
      </c>
      <c r="E7249" s="10" t="s">
        <v>34636</v>
      </c>
      <c r="F7249" s="10" t="s">
        <v>155</v>
      </c>
      <c r="G7249" s="10" t="s">
        <v>26778</v>
      </c>
      <c r="H7249" s="12">
        <v>2012</v>
      </c>
      <c r="I7249" s="10" t="s">
        <v>29</v>
      </c>
      <c r="J7249" s="10" t="s">
        <v>368</v>
      </c>
      <c r="K7249" s="10" t="s">
        <v>494</v>
      </c>
      <c r="L7249" s="10" t="s">
        <v>34637</v>
      </c>
    </row>
    <row r="7250" spans="1:12" ht="20" customHeight="1" x14ac:dyDescent="0.15">
      <c r="A7250" s="8" t="s">
        <v>34638</v>
      </c>
      <c r="B7250" s="9" t="s">
        <v>14</v>
      </c>
      <c r="C7250" s="10" t="s">
        <v>34639</v>
      </c>
      <c r="D7250" s="10" t="s">
        <v>26313</v>
      </c>
      <c r="E7250" s="10" t="s">
        <v>34640</v>
      </c>
      <c r="F7250" s="10" t="s">
        <v>47</v>
      </c>
      <c r="G7250" s="10" t="s">
        <v>23813</v>
      </c>
      <c r="H7250" s="12">
        <v>2000</v>
      </c>
      <c r="I7250" s="10" t="s">
        <v>111</v>
      </c>
      <c r="J7250" s="10" t="s">
        <v>4991</v>
      </c>
      <c r="K7250" s="10" t="s">
        <v>575</v>
      </c>
      <c r="L7250" s="10" t="s">
        <v>34641</v>
      </c>
    </row>
    <row r="7251" spans="1:12" ht="20" customHeight="1" x14ac:dyDescent="0.15">
      <c r="A7251" s="8" t="s">
        <v>34642</v>
      </c>
      <c r="B7251" s="9" t="s">
        <v>14</v>
      </c>
      <c r="C7251" s="10" t="s">
        <v>34643</v>
      </c>
      <c r="D7251" s="10" t="s">
        <v>34644</v>
      </c>
      <c r="E7251" s="10" t="s">
        <v>34645</v>
      </c>
      <c r="F7251" s="10" t="s">
        <v>17</v>
      </c>
      <c r="G7251" s="10" t="s">
        <v>34646</v>
      </c>
      <c r="H7251" s="12">
        <v>2017</v>
      </c>
      <c r="I7251" s="10" t="s">
        <v>29</v>
      </c>
      <c r="J7251" s="10" t="s">
        <v>6955</v>
      </c>
      <c r="K7251" s="10" t="s">
        <v>7610</v>
      </c>
      <c r="L7251" s="10" t="s">
        <v>34647</v>
      </c>
    </row>
    <row r="7252" spans="1:12" ht="20" customHeight="1" x14ac:dyDescent="0.15">
      <c r="A7252" s="8" t="s">
        <v>34648</v>
      </c>
      <c r="B7252" s="9" t="s">
        <v>14</v>
      </c>
      <c r="C7252" s="10" t="s">
        <v>34649</v>
      </c>
      <c r="D7252" s="10" t="s">
        <v>34650</v>
      </c>
      <c r="E7252" s="10" t="s">
        <v>34651</v>
      </c>
      <c r="F7252" s="10" t="s">
        <v>47</v>
      </c>
      <c r="G7252" s="10" t="s">
        <v>24086</v>
      </c>
      <c r="H7252" s="12">
        <v>2004</v>
      </c>
      <c r="I7252" s="10" t="s">
        <v>111</v>
      </c>
      <c r="J7252" s="10" t="s">
        <v>1180</v>
      </c>
      <c r="K7252" s="10" t="s">
        <v>2694</v>
      </c>
      <c r="L7252" s="10" t="s">
        <v>34652</v>
      </c>
    </row>
    <row r="7253" spans="1:12" ht="20" customHeight="1" x14ac:dyDescent="0.15">
      <c r="A7253" s="8" t="s">
        <v>34653</v>
      </c>
      <c r="B7253" s="9" t="s">
        <v>14</v>
      </c>
      <c r="C7253" s="10" t="s">
        <v>34654</v>
      </c>
      <c r="D7253" s="10" t="s">
        <v>34655</v>
      </c>
      <c r="E7253" s="10" t="s">
        <v>34656</v>
      </c>
      <c r="F7253" s="10" t="s">
        <v>1535</v>
      </c>
      <c r="G7253" s="10" t="s">
        <v>26964</v>
      </c>
      <c r="H7253" s="12">
        <v>2016</v>
      </c>
      <c r="I7253" s="10" t="s">
        <v>29</v>
      </c>
      <c r="J7253" s="10" t="s">
        <v>85</v>
      </c>
      <c r="K7253" s="10" t="s">
        <v>165</v>
      </c>
      <c r="L7253" s="10" t="s">
        <v>34657</v>
      </c>
    </row>
    <row r="7254" spans="1:12" ht="20" customHeight="1" x14ac:dyDescent="0.15">
      <c r="A7254" s="8" t="s">
        <v>34658</v>
      </c>
      <c r="B7254" s="9" t="s">
        <v>14</v>
      </c>
      <c r="C7254" s="10" t="s">
        <v>34659</v>
      </c>
      <c r="D7254" s="10" t="s">
        <v>25585</v>
      </c>
      <c r="E7254" s="11"/>
      <c r="F7254" s="10" t="s">
        <v>17</v>
      </c>
      <c r="G7254" s="10" t="s">
        <v>24086</v>
      </c>
      <c r="H7254" s="12">
        <v>2017</v>
      </c>
      <c r="I7254" s="10" t="s">
        <v>320</v>
      </c>
      <c r="J7254" s="10" t="s">
        <v>708</v>
      </c>
      <c r="K7254" s="10" t="s">
        <v>21</v>
      </c>
      <c r="L7254" s="10" t="s">
        <v>34660</v>
      </c>
    </row>
    <row r="7255" spans="1:12" ht="20" customHeight="1" x14ac:dyDescent="0.15">
      <c r="A7255" s="8" t="s">
        <v>34661</v>
      </c>
      <c r="B7255" s="9" t="s">
        <v>14</v>
      </c>
      <c r="C7255" s="10" t="s">
        <v>34662</v>
      </c>
      <c r="D7255" s="10" t="s">
        <v>5393</v>
      </c>
      <c r="E7255" s="10" t="s">
        <v>34663</v>
      </c>
      <c r="F7255" s="10" t="s">
        <v>17</v>
      </c>
      <c r="G7255" s="10" t="s">
        <v>14999</v>
      </c>
      <c r="H7255" s="12">
        <v>1987</v>
      </c>
      <c r="I7255" s="10" t="s">
        <v>19</v>
      </c>
      <c r="J7255" s="10" t="s">
        <v>903</v>
      </c>
      <c r="K7255" s="10" t="s">
        <v>32331</v>
      </c>
      <c r="L7255" s="10" t="s">
        <v>34664</v>
      </c>
    </row>
    <row r="7256" spans="1:12" ht="20" customHeight="1" x14ac:dyDescent="0.15">
      <c r="A7256" s="8" t="s">
        <v>34665</v>
      </c>
      <c r="B7256" s="9" t="s">
        <v>14</v>
      </c>
      <c r="C7256" s="10" t="s">
        <v>34666</v>
      </c>
      <c r="D7256" s="10" t="s">
        <v>34667</v>
      </c>
      <c r="E7256" s="10" t="s">
        <v>34668</v>
      </c>
      <c r="F7256" s="10" t="s">
        <v>1505</v>
      </c>
      <c r="G7256" s="10" t="s">
        <v>26889</v>
      </c>
      <c r="H7256" s="12">
        <v>2016</v>
      </c>
      <c r="I7256" s="10" t="s">
        <v>29</v>
      </c>
      <c r="J7256" s="10" t="s">
        <v>363</v>
      </c>
      <c r="K7256" s="10" t="s">
        <v>165</v>
      </c>
      <c r="L7256" s="10" t="s">
        <v>34669</v>
      </c>
    </row>
    <row r="7257" spans="1:12" ht="20" customHeight="1" x14ac:dyDescent="0.15">
      <c r="A7257" s="8" t="s">
        <v>34670</v>
      </c>
      <c r="B7257" s="9" t="s">
        <v>24</v>
      </c>
      <c r="C7257" s="10" t="s">
        <v>34671</v>
      </c>
      <c r="D7257" s="11"/>
      <c r="E7257" s="10" t="s">
        <v>34672</v>
      </c>
      <c r="F7257" s="10" t="s">
        <v>17</v>
      </c>
      <c r="G7257" s="11"/>
      <c r="H7257" s="12">
        <v>2012</v>
      </c>
      <c r="I7257" s="10" t="s">
        <v>77</v>
      </c>
      <c r="J7257" s="10" t="s">
        <v>232</v>
      </c>
      <c r="K7257" s="10" t="s">
        <v>1377</v>
      </c>
      <c r="L7257" s="10" t="s">
        <v>34673</v>
      </c>
    </row>
    <row r="7258" spans="1:12" ht="20" customHeight="1" x14ac:dyDescent="0.15">
      <c r="A7258" s="8" t="s">
        <v>34674</v>
      </c>
      <c r="B7258" s="9" t="s">
        <v>24</v>
      </c>
      <c r="C7258" s="10" t="s">
        <v>34675</v>
      </c>
      <c r="D7258" s="11"/>
      <c r="E7258" s="10" t="s">
        <v>34676</v>
      </c>
      <c r="F7258" s="11"/>
      <c r="G7258" s="10" t="s">
        <v>25085</v>
      </c>
      <c r="H7258" s="12">
        <v>2016</v>
      </c>
      <c r="I7258" s="10" t="s">
        <v>77</v>
      </c>
      <c r="J7258" s="10" t="s">
        <v>37</v>
      </c>
      <c r="K7258" s="10" t="s">
        <v>341</v>
      </c>
      <c r="L7258" s="10" t="s">
        <v>34677</v>
      </c>
    </row>
    <row r="7259" spans="1:12" ht="20" customHeight="1" x14ac:dyDescent="0.15">
      <c r="A7259" s="8" t="s">
        <v>34678</v>
      </c>
      <c r="B7259" s="9" t="s">
        <v>24</v>
      </c>
      <c r="C7259" s="10" t="s">
        <v>34679</v>
      </c>
      <c r="D7259" s="11"/>
      <c r="E7259" s="10" t="s">
        <v>34680</v>
      </c>
      <c r="F7259" s="10" t="s">
        <v>133</v>
      </c>
      <c r="G7259" s="10" t="s">
        <v>23806</v>
      </c>
      <c r="H7259" s="12">
        <v>2017</v>
      </c>
      <c r="I7259" s="10" t="s">
        <v>29</v>
      </c>
      <c r="J7259" s="10" t="s">
        <v>37</v>
      </c>
      <c r="K7259" s="10" t="s">
        <v>665</v>
      </c>
      <c r="L7259" s="10" t="s">
        <v>34681</v>
      </c>
    </row>
    <row r="7260" spans="1:12" ht="20" customHeight="1" x14ac:dyDescent="0.15">
      <c r="A7260" s="8" t="s">
        <v>34682</v>
      </c>
      <c r="B7260" s="9" t="s">
        <v>24</v>
      </c>
      <c r="C7260" s="10" t="s">
        <v>34683</v>
      </c>
      <c r="D7260" s="11"/>
      <c r="E7260" s="10" t="s">
        <v>34684</v>
      </c>
      <c r="F7260" s="10" t="s">
        <v>133</v>
      </c>
      <c r="G7260" s="10" t="s">
        <v>20246</v>
      </c>
      <c r="H7260" s="12">
        <v>2010</v>
      </c>
      <c r="I7260" s="10" t="s">
        <v>111</v>
      </c>
      <c r="J7260" s="10" t="s">
        <v>37</v>
      </c>
      <c r="K7260" s="10" t="s">
        <v>2335</v>
      </c>
      <c r="L7260" s="10" t="s">
        <v>34685</v>
      </c>
    </row>
    <row r="7261" spans="1:12" ht="20" customHeight="1" x14ac:dyDescent="0.15">
      <c r="A7261" s="8" t="s">
        <v>34686</v>
      </c>
      <c r="B7261" s="9" t="s">
        <v>24</v>
      </c>
      <c r="C7261" s="10" t="s">
        <v>34687</v>
      </c>
      <c r="D7261" s="10" t="s">
        <v>34688</v>
      </c>
      <c r="E7261" s="10" t="s">
        <v>34689</v>
      </c>
      <c r="F7261" s="10" t="s">
        <v>34690</v>
      </c>
      <c r="G7261" s="10" t="s">
        <v>20246</v>
      </c>
      <c r="H7261" s="12">
        <v>2016</v>
      </c>
      <c r="I7261" s="10" t="s">
        <v>77</v>
      </c>
      <c r="J7261" s="10" t="s">
        <v>37</v>
      </c>
      <c r="K7261" s="10" t="s">
        <v>665</v>
      </c>
      <c r="L7261" s="10" t="s">
        <v>34691</v>
      </c>
    </row>
    <row r="7262" spans="1:12" ht="20" customHeight="1" x14ac:dyDescent="0.15">
      <c r="A7262" s="8" t="s">
        <v>34692</v>
      </c>
      <c r="B7262" s="9" t="s">
        <v>14</v>
      </c>
      <c r="C7262" s="10" t="s">
        <v>34693</v>
      </c>
      <c r="D7262" s="10" t="s">
        <v>34694</v>
      </c>
      <c r="E7262" s="10" t="s">
        <v>34695</v>
      </c>
      <c r="F7262" s="10" t="s">
        <v>47</v>
      </c>
      <c r="G7262" s="10" t="s">
        <v>24086</v>
      </c>
      <c r="H7262" s="12">
        <v>2016</v>
      </c>
      <c r="I7262" s="10" t="s">
        <v>77</v>
      </c>
      <c r="J7262" s="10" t="s">
        <v>695</v>
      </c>
      <c r="K7262" s="10" t="s">
        <v>251</v>
      </c>
      <c r="L7262" s="10" t="s">
        <v>34696</v>
      </c>
    </row>
    <row r="7263" spans="1:12" ht="20" customHeight="1" x14ac:dyDescent="0.15">
      <c r="A7263" s="8" t="s">
        <v>34697</v>
      </c>
      <c r="B7263" s="9" t="s">
        <v>14</v>
      </c>
      <c r="C7263" s="10" t="s">
        <v>34698</v>
      </c>
      <c r="D7263" s="10" t="s">
        <v>34699</v>
      </c>
      <c r="E7263" s="10" t="s">
        <v>34700</v>
      </c>
      <c r="F7263" s="10" t="s">
        <v>2365</v>
      </c>
      <c r="G7263" s="10" t="s">
        <v>22422</v>
      </c>
      <c r="H7263" s="12">
        <v>2011</v>
      </c>
      <c r="I7263" s="10" t="s">
        <v>29</v>
      </c>
      <c r="J7263" s="10" t="s">
        <v>1055</v>
      </c>
      <c r="K7263" s="10" t="s">
        <v>1224</v>
      </c>
      <c r="L7263" s="10" t="s">
        <v>34701</v>
      </c>
    </row>
    <row r="7264" spans="1:12" ht="20" customHeight="1" x14ac:dyDescent="0.15">
      <c r="A7264" s="8" t="s">
        <v>34702</v>
      </c>
      <c r="B7264" s="9" t="s">
        <v>14</v>
      </c>
      <c r="C7264" s="10" t="s">
        <v>34703</v>
      </c>
      <c r="D7264" s="10" t="s">
        <v>34704</v>
      </c>
      <c r="E7264" s="10" t="s">
        <v>34705</v>
      </c>
      <c r="F7264" s="10" t="s">
        <v>949</v>
      </c>
      <c r="G7264" s="10" t="s">
        <v>25672</v>
      </c>
      <c r="H7264" s="12">
        <v>2016</v>
      </c>
      <c r="I7264" s="10" t="s">
        <v>320</v>
      </c>
      <c r="J7264" s="10" t="s">
        <v>925</v>
      </c>
      <c r="K7264" s="10" t="s">
        <v>322</v>
      </c>
      <c r="L7264" s="10" t="s">
        <v>34706</v>
      </c>
    </row>
    <row r="7265" spans="1:12" ht="20" customHeight="1" x14ac:dyDescent="0.15">
      <c r="A7265" s="8" t="s">
        <v>34707</v>
      </c>
      <c r="B7265" s="9" t="s">
        <v>14</v>
      </c>
      <c r="C7265" s="10" t="s">
        <v>34708</v>
      </c>
      <c r="D7265" s="10" t="s">
        <v>13314</v>
      </c>
      <c r="E7265" s="10" t="s">
        <v>34709</v>
      </c>
      <c r="F7265" s="10" t="s">
        <v>17</v>
      </c>
      <c r="G7265" s="10" t="s">
        <v>17964</v>
      </c>
      <c r="H7265" s="12">
        <v>2006</v>
      </c>
      <c r="I7265" s="10" t="s">
        <v>19</v>
      </c>
      <c r="J7265" s="10" t="s">
        <v>250</v>
      </c>
      <c r="K7265" s="10" t="s">
        <v>557</v>
      </c>
      <c r="L7265" s="10" t="s">
        <v>34710</v>
      </c>
    </row>
    <row r="7266" spans="1:12" ht="20" customHeight="1" x14ac:dyDescent="0.15">
      <c r="A7266" s="8" t="s">
        <v>34711</v>
      </c>
      <c r="B7266" s="9" t="s">
        <v>14</v>
      </c>
      <c r="C7266" s="10" t="s">
        <v>34712</v>
      </c>
      <c r="D7266" s="11"/>
      <c r="E7266" s="10" t="s">
        <v>34713</v>
      </c>
      <c r="F7266" s="10" t="s">
        <v>17</v>
      </c>
      <c r="G7266" s="10" t="s">
        <v>20204</v>
      </c>
      <c r="H7266" s="12">
        <v>2018</v>
      </c>
      <c r="I7266" s="10" t="s">
        <v>25320</v>
      </c>
      <c r="J7266" s="10" t="s">
        <v>416</v>
      </c>
      <c r="K7266" s="10" t="s">
        <v>1480</v>
      </c>
      <c r="L7266" s="10" t="s">
        <v>34714</v>
      </c>
    </row>
    <row r="7267" spans="1:12" ht="20" customHeight="1" x14ac:dyDescent="0.15">
      <c r="A7267" s="8" t="s">
        <v>34715</v>
      </c>
      <c r="B7267" s="9" t="s">
        <v>24</v>
      </c>
      <c r="C7267" s="10" t="s">
        <v>34716</v>
      </c>
      <c r="D7267" s="11"/>
      <c r="E7267" s="10" t="s">
        <v>34717</v>
      </c>
      <c r="F7267" s="10" t="s">
        <v>1554</v>
      </c>
      <c r="G7267" s="10" t="s">
        <v>23813</v>
      </c>
      <c r="H7267" s="12">
        <v>2015</v>
      </c>
      <c r="I7267" s="10" t="s">
        <v>77</v>
      </c>
      <c r="J7267" s="10" t="s">
        <v>37</v>
      </c>
      <c r="K7267" s="10" t="s">
        <v>1137</v>
      </c>
      <c r="L7267" s="10" t="s">
        <v>34718</v>
      </c>
    </row>
    <row r="7268" spans="1:12" ht="20" customHeight="1" x14ac:dyDescent="0.15">
      <c r="A7268" s="8" t="s">
        <v>34719</v>
      </c>
      <c r="B7268" s="9" t="s">
        <v>14</v>
      </c>
      <c r="C7268" s="10" t="s">
        <v>34720</v>
      </c>
      <c r="D7268" s="10" t="s">
        <v>10042</v>
      </c>
      <c r="E7268" s="10" t="s">
        <v>34721</v>
      </c>
      <c r="F7268" s="10" t="s">
        <v>47</v>
      </c>
      <c r="G7268" s="10" t="s">
        <v>23979</v>
      </c>
      <c r="H7268" s="12">
        <v>2010</v>
      </c>
      <c r="I7268" s="10" t="s">
        <v>29</v>
      </c>
      <c r="J7268" s="10" t="s">
        <v>493</v>
      </c>
      <c r="K7268" s="10" t="s">
        <v>104</v>
      </c>
      <c r="L7268" s="10" t="s">
        <v>34722</v>
      </c>
    </row>
    <row r="7269" spans="1:12" ht="20" customHeight="1" x14ac:dyDescent="0.15">
      <c r="A7269" s="8" t="s">
        <v>34723</v>
      </c>
      <c r="B7269" s="9" t="s">
        <v>24</v>
      </c>
      <c r="C7269" s="10" t="s">
        <v>34724</v>
      </c>
      <c r="D7269" s="11"/>
      <c r="E7269" s="10" t="s">
        <v>34725</v>
      </c>
      <c r="F7269" s="10" t="s">
        <v>76</v>
      </c>
      <c r="G7269" s="10" t="s">
        <v>25701</v>
      </c>
      <c r="H7269" s="12">
        <v>2011</v>
      </c>
      <c r="I7269" s="10" t="s">
        <v>77</v>
      </c>
      <c r="J7269" s="10" t="s">
        <v>232</v>
      </c>
      <c r="K7269" s="10" t="s">
        <v>2840</v>
      </c>
      <c r="L7269" s="10" t="s">
        <v>34726</v>
      </c>
    </row>
    <row r="7270" spans="1:12" ht="20" customHeight="1" x14ac:dyDescent="0.15">
      <c r="A7270" s="8" t="s">
        <v>34727</v>
      </c>
      <c r="B7270" s="9" t="s">
        <v>14</v>
      </c>
      <c r="C7270" s="10" t="s">
        <v>34728</v>
      </c>
      <c r="D7270" s="10" t="s">
        <v>34729</v>
      </c>
      <c r="E7270" s="10" t="s">
        <v>34730</v>
      </c>
      <c r="F7270" s="10" t="s">
        <v>804</v>
      </c>
      <c r="G7270" s="10" t="s">
        <v>25352</v>
      </c>
      <c r="H7270" s="12">
        <v>2017</v>
      </c>
      <c r="I7270" s="10" t="s">
        <v>77</v>
      </c>
      <c r="J7270" s="10" t="s">
        <v>533</v>
      </c>
      <c r="K7270" s="10" t="s">
        <v>322</v>
      </c>
      <c r="L7270" s="10" t="s">
        <v>34731</v>
      </c>
    </row>
    <row r="7271" spans="1:12" ht="20" customHeight="1" x14ac:dyDescent="0.15">
      <c r="A7271" s="8" t="s">
        <v>34732</v>
      </c>
      <c r="B7271" s="9" t="s">
        <v>24</v>
      </c>
      <c r="C7271" s="10" t="s">
        <v>34733</v>
      </c>
      <c r="D7271" s="11"/>
      <c r="E7271" s="10" t="s">
        <v>34734</v>
      </c>
      <c r="F7271" s="10" t="s">
        <v>634</v>
      </c>
      <c r="G7271" s="10" t="s">
        <v>28724</v>
      </c>
      <c r="H7271" s="12">
        <v>2015</v>
      </c>
      <c r="I7271" s="10" t="s">
        <v>77</v>
      </c>
      <c r="J7271" s="10" t="s">
        <v>37</v>
      </c>
      <c r="K7271" s="10" t="s">
        <v>5432</v>
      </c>
      <c r="L7271" s="10" t="s">
        <v>34735</v>
      </c>
    </row>
    <row r="7272" spans="1:12" ht="20" customHeight="1" x14ac:dyDescent="0.15">
      <c r="A7272" s="8" t="s">
        <v>34736</v>
      </c>
      <c r="B7272" s="9" t="s">
        <v>14</v>
      </c>
      <c r="C7272" s="10" t="s">
        <v>34737</v>
      </c>
      <c r="D7272" s="10" t="s">
        <v>34738</v>
      </c>
      <c r="E7272" s="10" t="s">
        <v>34739</v>
      </c>
      <c r="F7272" s="10" t="s">
        <v>17</v>
      </c>
      <c r="G7272" s="10" t="s">
        <v>13915</v>
      </c>
      <c r="H7272" s="12">
        <v>2019</v>
      </c>
      <c r="I7272" s="10" t="s">
        <v>29</v>
      </c>
      <c r="J7272" s="10" t="s">
        <v>970</v>
      </c>
      <c r="K7272" s="10" t="s">
        <v>4011</v>
      </c>
      <c r="L7272" s="10" t="s">
        <v>34740</v>
      </c>
    </row>
    <row r="7273" spans="1:12" ht="20" customHeight="1" x14ac:dyDescent="0.15">
      <c r="A7273" s="8" t="s">
        <v>34741</v>
      </c>
      <c r="B7273" s="9" t="s">
        <v>14</v>
      </c>
      <c r="C7273" s="10" t="s">
        <v>34742</v>
      </c>
      <c r="D7273" s="10" t="s">
        <v>34743</v>
      </c>
      <c r="E7273" s="10" t="s">
        <v>34744</v>
      </c>
      <c r="F7273" s="10" t="s">
        <v>34745</v>
      </c>
      <c r="G7273" s="10" t="s">
        <v>17682</v>
      </c>
      <c r="H7273" s="12">
        <v>2015</v>
      </c>
      <c r="I7273" s="10" t="s">
        <v>320</v>
      </c>
      <c r="J7273" s="10" t="s">
        <v>321</v>
      </c>
      <c r="K7273" s="10" t="s">
        <v>322</v>
      </c>
      <c r="L7273" s="10" t="s">
        <v>34746</v>
      </c>
    </row>
    <row r="7274" spans="1:12" ht="20" customHeight="1" x14ac:dyDescent="0.15">
      <c r="A7274" s="8" t="s">
        <v>34747</v>
      </c>
      <c r="B7274" s="9" t="s">
        <v>14</v>
      </c>
      <c r="C7274" s="10" t="s">
        <v>34748</v>
      </c>
      <c r="D7274" s="10" t="s">
        <v>34749</v>
      </c>
      <c r="E7274" s="10" t="s">
        <v>34750</v>
      </c>
      <c r="F7274" s="10" t="s">
        <v>1966</v>
      </c>
      <c r="G7274" s="10" t="s">
        <v>20403</v>
      </c>
      <c r="H7274" s="12">
        <v>2010</v>
      </c>
      <c r="I7274" s="10" t="s">
        <v>320</v>
      </c>
      <c r="J7274" s="10" t="s">
        <v>386</v>
      </c>
      <c r="K7274" s="10" t="s">
        <v>1304</v>
      </c>
      <c r="L7274" s="10" t="s">
        <v>34751</v>
      </c>
    </row>
    <row r="7275" spans="1:12" ht="20" customHeight="1" x14ac:dyDescent="0.15">
      <c r="A7275" s="8" t="s">
        <v>34752</v>
      </c>
      <c r="B7275" s="9" t="s">
        <v>14</v>
      </c>
      <c r="C7275" s="10" t="s">
        <v>34753</v>
      </c>
      <c r="D7275" s="10" t="s">
        <v>34754</v>
      </c>
      <c r="E7275" s="10" t="s">
        <v>34755</v>
      </c>
      <c r="F7275" s="10" t="s">
        <v>562</v>
      </c>
      <c r="G7275" s="10" t="s">
        <v>23509</v>
      </c>
      <c r="H7275" s="12">
        <v>2017</v>
      </c>
      <c r="I7275" s="10" t="s">
        <v>77</v>
      </c>
      <c r="J7275" s="10" t="s">
        <v>797</v>
      </c>
      <c r="K7275" s="10" t="s">
        <v>441</v>
      </c>
      <c r="L7275" s="10" t="s">
        <v>34756</v>
      </c>
    </row>
    <row r="7276" spans="1:12" ht="20" customHeight="1" x14ac:dyDescent="0.15">
      <c r="A7276" s="8" t="s">
        <v>34757</v>
      </c>
      <c r="B7276" s="9" t="s">
        <v>14</v>
      </c>
      <c r="C7276" s="10" t="s">
        <v>34758</v>
      </c>
      <c r="D7276" s="10" t="s">
        <v>34759</v>
      </c>
      <c r="E7276" s="11"/>
      <c r="F7276" s="10" t="s">
        <v>562</v>
      </c>
      <c r="G7276" s="10" t="s">
        <v>18791</v>
      </c>
      <c r="H7276" s="12">
        <v>2014</v>
      </c>
      <c r="I7276" s="10" t="s">
        <v>111</v>
      </c>
      <c r="J7276" s="10" t="s">
        <v>5088</v>
      </c>
      <c r="K7276" s="10" t="s">
        <v>128</v>
      </c>
      <c r="L7276" s="10" t="s">
        <v>34760</v>
      </c>
    </row>
    <row r="7277" spans="1:12" ht="20" customHeight="1" x14ac:dyDescent="0.15">
      <c r="A7277" s="8" t="s">
        <v>34761</v>
      </c>
      <c r="B7277" s="9" t="s">
        <v>14</v>
      </c>
      <c r="C7277" s="10" t="s">
        <v>34762</v>
      </c>
      <c r="D7277" s="10" t="s">
        <v>34763</v>
      </c>
      <c r="E7277" s="10" t="s">
        <v>34764</v>
      </c>
      <c r="F7277" s="10" t="s">
        <v>33431</v>
      </c>
      <c r="G7277" s="10" t="s">
        <v>15998</v>
      </c>
      <c r="H7277" s="12">
        <v>2010</v>
      </c>
      <c r="I7277" s="10" t="s">
        <v>60</v>
      </c>
      <c r="J7277" s="10" t="s">
        <v>368</v>
      </c>
      <c r="K7277" s="10" t="s">
        <v>689</v>
      </c>
      <c r="L7277" s="10" t="s">
        <v>34765</v>
      </c>
    </row>
    <row r="7278" spans="1:12" ht="20" customHeight="1" x14ac:dyDescent="0.15">
      <c r="A7278" s="8" t="s">
        <v>34766</v>
      </c>
      <c r="B7278" s="9" t="s">
        <v>14</v>
      </c>
      <c r="C7278" s="10" t="s">
        <v>34767</v>
      </c>
      <c r="D7278" s="10" t="s">
        <v>34768</v>
      </c>
      <c r="E7278" s="10" t="s">
        <v>34769</v>
      </c>
      <c r="F7278" s="10" t="s">
        <v>17</v>
      </c>
      <c r="G7278" s="10" t="s">
        <v>13222</v>
      </c>
      <c r="H7278" s="12">
        <v>2003</v>
      </c>
      <c r="I7278" s="10" t="s">
        <v>171</v>
      </c>
      <c r="J7278" s="10" t="s">
        <v>5266</v>
      </c>
      <c r="K7278" s="10" t="s">
        <v>62</v>
      </c>
      <c r="L7278" s="10" t="s">
        <v>34770</v>
      </c>
    </row>
    <row r="7279" spans="1:12" ht="20" customHeight="1" x14ac:dyDescent="0.15">
      <c r="A7279" s="8" t="s">
        <v>34771</v>
      </c>
      <c r="B7279" s="9" t="s">
        <v>14</v>
      </c>
      <c r="C7279" s="10" t="s">
        <v>34772</v>
      </c>
      <c r="D7279" s="10" t="s">
        <v>34773</v>
      </c>
      <c r="E7279" s="10" t="s">
        <v>34774</v>
      </c>
      <c r="F7279" s="10" t="s">
        <v>17</v>
      </c>
      <c r="G7279" s="10" t="s">
        <v>13222</v>
      </c>
      <c r="H7279" s="12">
        <v>2011</v>
      </c>
      <c r="I7279" s="10" t="s">
        <v>171</v>
      </c>
      <c r="J7279" s="10" t="s">
        <v>5002</v>
      </c>
      <c r="K7279" s="10" t="s">
        <v>1722</v>
      </c>
      <c r="L7279" s="10" t="s">
        <v>34775</v>
      </c>
    </row>
    <row r="7280" spans="1:12" ht="20" customHeight="1" x14ac:dyDescent="0.15">
      <c r="A7280" s="8" t="s">
        <v>34776</v>
      </c>
      <c r="B7280" s="9" t="s">
        <v>14</v>
      </c>
      <c r="C7280" s="10" t="s">
        <v>34777</v>
      </c>
      <c r="D7280" s="10" t="s">
        <v>34773</v>
      </c>
      <c r="E7280" s="10" t="s">
        <v>34774</v>
      </c>
      <c r="F7280" s="10" t="s">
        <v>17</v>
      </c>
      <c r="G7280" s="10" t="s">
        <v>13222</v>
      </c>
      <c r="H7280" s="12">
        <v>2011</v>
      </c>
      <c r="I7280" s="10" t="s">
        <v>171</v>
      </c>
      <c r="J7280" s="10" t="s">
        <v>4690</v>
      </c>
      <c r="K7280" s="10" t="s">
        <v>1722</v>
      </c>
      <c r="L7280" s="10" t="s">
        <v>34778</v>
      </c>
    </row>
    <row r="7281" spans="1:12" ht="20" customHeight="1" x14ac:dyDescent="0.15">
      <c r="A7281" s="8" t="s">
        <v>34779</v>
      </c>
      <c r="B7281" s="9" t="s">
        <v>14</v>
      </c>
      <c r="C7281" s="10" t="s">
        <v>34780</v>
      </c>
      <c r="D7281" s="10" t="s">
        <v>34773</v>
      </c>
      <c r="E7281" s="10" t="s">
        <v>34781</v>
      </c>
      <c r="F7281" s="11"/>
      <c r="G7281" s="10" t="s">
        <v>13222</v>
      </c>
      <c r="H7281" s="12">
        <v>2011</v>
      </c>
      <c r="I7281" s="10" t="s">
        <v>171</v>
      </c>
      <c r="J7281" s="10" t="s">
        <v>4569</v>
      </c>
      <c r="K7281" s="10" t="s">
        <v>62</v>
      </c>
      <c r="L7281" s="10" t="s">
        <v>34782</v>
      </c>
    </row>
    <row r="7282" spans="1:12" ht="20" customHeight="1" x14ac:dyDescent="0.15">
      <c r="A7282" s="8" t="s">
        <v>34783</v>
      </c>
      <c r="B7282" s="9" t="s">
        <v>24</v>
      </c>
      <c r="C7282" s="10" t="s">
        <v>34784</v>
      </c>
      <c r="D7282" s="11"/>
      <c r="E7282" s="10" t="s">
        <v>34785</v>
      </c>
      <c r="F7282" s="10" t="s">
        <v>76</v>
      </c>
      <c r="G7282" s="10" t="s">
        <v>12440</v>
      </c>
      <c r="H7282" s="12">
        <v>2018</v>
      </c>
      <c r="I7282" s="10" t="s">
        <v>171</v>
      </c>
      <c r="J7282" s="10" t="s">
        <v>37</v>
      </c>
      <c r="K7282" s="10" t="s">
        <v>603</v>
      </c>
      <c r="L7282" s="10" t="s">
        <v>34786</v>
      </c>
    </row>
    <row r="7283" spans="1:12" ht="20" customHeight="1" x14ac:dyDescent="0.15">
      <c r="A7283" s="8" t="s">
        <v>34787</v>
      </c>
      <c r="B7283" s="9" t="s">
        <v>14</v>
      </c>
      <c r="C7283" s="10" t="s">
        <v>34788</v>
      </c>
      <c r="D7283" s="10" t="s">
        <v>34789</v>
      </c>
      <c r="E7283" s="10" t="s">
        <v>34790</v>
      </c>
      <c r="F7283" s="10" t="s">
        <v>47</v>
      </c>
      <c r="G7283" s="10" t="s">
        <v>22822</v>
      </c>
      <c r="H7283" s="12">
        <v>2017</v>
      </c>
      <c r="I7283" s="10" t="s">
        <v>29</v>
      </c>
      <c r="J7283" s="10" t="s">
        <v>191</v>
      </c>
      <c r="K7283" s="10" t="s">
        <v>5536</v>
      </c>
      <c r="L7283" s="10" t="s">
        <v>34791</v>
      </c>
    </row>
    <row r="7284" spans="1:12" ht="20" customHeight="1" x14ac:dyDescent="0.15">
      <c r="A7284" s="8" t="s">
        <v>34792</v>
      </c>
      <c r="B7284" s="9" t="s">
        <v>14</v>
      </c>
      <c r="C7284" s="10" t="s">
        <v>34793</v>
      </c>
      <c r="D7284" s="10" t="s">
        <v>34794</v>
      </c>
      <c r="E7284" s="10" t="s">
        <v>34795</v>
      </c>
      <c r="F7284" s="10" t="s">
        <v>759</v>
      </c>
      <c r="G7284" s="10" t="s">
        <v>34796</v>
      </c>
      <c r="H7284" s="12">
        <v>2014</v>
      </c>
      <c r="I7284" s="10" t="s">
        <v>19</v>
      </c>
      <c r="J7284" s="10" t="s">
        <v>250</v>
      </c>
      <c r="K7284" s="10" t="s">
        <v>34797</v>
      </c>
      <c r="L7284" s="10" t="s">
        <v>34798</v>
      </c>
    </row>
    <row r="7285" spans="1:12" ht="20" customHeight="1" x14ac:dyDescent="0.15">
      <c r="A7285" s="8" t="s">
        <v>34799</v>
      </c>
      <c r="B7285" s="9" t="s">
        <v>14</v>
      </c>
      <c r="C7285" s="10" t="s">
        <v>34800</v>
      </c>
      <c r="D7285" s="10" t="s">
        <v>4393</v>
      </c>
      <c r="E7285" s="10" t="s">
        <v>34801</v>
      </c>
      <c r="F7285" s="10" t="s">
        <v>4834</v>
      </c>
      <c r="G7285" s="10" t="s">
        <v>14999</v>
      </c>
      <c r="H7285" s="12">
        <v>2010</v>
      </c>
      <c r="I7285" s="10" t="s">
        <v>60</v>
      </c>
      <c r="J7285" s="10" t="s">
        <v>207</v>
      </c>
      <c r="K7285" s="10" t="s">
        <v>62</v>
      </c>
      <c r="L7285" s="10" t="s">
        <v>34802</v>
      </c>
    </row>
    <row r="7286" spans="1:12" ht="20" customHeight="1" x14ac:dyDescent="0.15">
      <c r="A7286" s="8" t="s">
        <v>34803</v>
      </c>
      <c r="B7286" s="9" t="s">
        <v>14</v>
      </c>
      <c r="C7286" s="10" t="s">
        <v>34804</v>
      </c>
      <c r="D7286" s="10" t="s">
        <v>34805</v>
      </c>
      <c r="E7286" s="10" t="s">
        <v>34806</v>
      </c>
      <c r="F7286" s="10" t="s">
        <v>3295</v>
      </c>
      <c r="G7286" s="10" t="s">
        <v>23867</v>
      </c>
      <c r="H7286" s="12">
        <v>2017</v>
      </c>
      <c r="I7286" s="10" t="s">
        <v>29</v>
      </c>
      <c r="J7286" s="10" t="s">
        <v>772</v>
      </c>
      <c r="K7286" s="10" t="s">
        <v>11909</v>
      </c>
      <c r="L7286" s="10" t="s">
        <v>34807</v>
      </c>
    </row>
    <row r="7287" spans="1:12" ht="20" customHeight="1" x14ac:dyDescent="0.15">
      <c r="A7287" s="8" t="s">
        <v>34808</v>
      </c>
      <c r="B7287" s="9" t="s">
        <v>14</v>
      </c>
      <c r="C7287" s="10" t="s">
        <v>34809</v>
      </c>
      <c r="D7287" s="10" t="s">
        <v>31713</v>
      </c>
      <c r="E7287" s="10" t="s">
        <v>34810</v>
      </c>
      <c r="F7287" s="10" t="s">
        <v>949</v>
      </c>
      <c r="G7287" s="10" t="s">
        <v>22647</v>
      </c>
      <c r="H7287" s="12">
        <v>1982</v>
      </c>
      <c r="I7287" s="10" t="s">
        <v>77</v>
      </c>
      <c r="J7287" s="10" t="s">
        <v>925</v>
      </c>
      <c r="K7287" s="10" t="s">
        <v>2925</v>
      </c>
      <c r="L7287" s="10" t="s">
        <v>34811</v>
      </c>
    </row>
    <row r="7288" spans="1:12" ht="20" customHeight="1" x14ac:dyDescent="0.15">
      <c r="A7288" s="8" t="s">
        <v>34812</v>
      </c>
      <c r="B7288" s="9" t="s">
        <v>24</v>
      </c>
      <c r="C7288" s="10" t="s">
        <v>34813</v>
      </c>
      <c r="D7288" s="11"/>
      <c r="E7288" s="10" t="s">
        <v>34814</v>
      </c>
      <c r="F7288" s="10" t="s">
        <v>17</v>
      </c>
      <c r="G7288" s="10" t="s">
        <v>20204</v>
      </c>
      <c r="H7288" s="12">
        <v>2017</v>
      </c>
      <c r="I7288" s="10" t="s">
        <v>111</v>
      </c>
      <c r="J7288" s="10" t="s">
        <v>37</v>
      </c>
      <c r="K7288" s="10" t="s">
        <v>1070</v>
      </c>
      <c r="L7288" s="10" t="s">
        <v>34815</v>
      </c>
    </row>
    <row r="7289" spans="1:12" ht="20" customHeight="1" x14ac:dyDescent="0.15">
      <c r="A7289" s="8" t="s">
        <v>34816</v>
      </c>
      <c r="B7289" s="9" t="s">
        <v>14</v>
      </c>
      <c r="C7289" s="10" t="s">
        <v>34817</v>
      </c>
      <c r="D7289" s="10" t="s">
        <v>204</v>
      </c>
      <c r="E7289" s="10" t="s">
        <v>34818</v>
      </c>
      <c r="F7289" s="10" t="s">
        <v>17</v>
      </c>
      <c r="G7289" s="10" t="s">
        <v>16294</v>
      </c>
      <c r="H7289" s="12">
        <v>2010</v>
      </c>
      <c r="I7289" s="10" t="s">
        <v>320</v>
      </c>
      <c r="J7289" s="10" t="s">
        <v>368</v>
      </c>
      <c r="K7289" s="10" t="s">
        <v>1835</v>
      </c>
      <c r="L7289" s="10" t="s">
        <v>34819</v>
      </c>
    </row>
    <row r="7290" spans="1:12" ht="20" customHeight="1" x14ac:dyDescent="0.15">
      <c r="A7290" s="8" t="s">
        <v>34820</v>
      </c>
      <c r="B7290" s="9" t="s">
        <v>24</v>
      </c>
      <c r="C7290" s="10" t="s">
        <v>34821</v>
      </c>
      <c r="D7290" s="11"/>
      <c r="E7290" s="10" t="s">
        <v>34822</v>
      </c>
      <c r="F7290" s="11"/>
      <c r="G7290" s="10" t="s">
        <v>20017</v>
      </c>
      <c r="H7290" s="12">
        <v>2017</v>
      </c>
      <c r="I7290" s="10" t="s">
        <v>429</v>
      </c>
      <c r="J7290" s="10" t="s">
        <v>232</v>
      </c>
      <c r="K7290" s="10" t="s">
        <v>244</v>
      </c>
      <c r="L7290" s="10" t="s">
        <v>34823</v>
      </c>
    </row>
    <row r="7291" spans="1:12" ht="20" customHeight="1" x14ac:dyDescent="0.15">
      <c r="A7291" s="8" t="s">
        <v>34824</v>
      </c>
      <c r="B7291" s="9" t="s">
        <v>24</v>
      </c>
      <c r="C7291" s="10" t="s">
        <v>34825</v>
      </c>
      <c r="D7291" s="10" t="s">
        <v>34826</v>
      </c>
      <c r="E7291" s="10" t="s">
        <v>34827</v>
      </c>
      <c r="F7291" s="10" t="s">
        <v>3793</v>
      </c>
      <c r="G7291" s="10" t="s">
        <v>20017</v>
      </c>
      <c r="H7291" s="12">
        <v>2018</v>
      </c>
      <c r="I7291" s="10" t="s">
        <v>171</v>
      </c>
      <c r="J7291" s="10" t="s">
        <v>37</v>
      </c>
      <c r="K7291" s="10" t="s">
        <v>244</v>
      </c>
      <c r="L7291" s="10" t="s">
        <v>34828</v>
      </c>
    </row>
    <row r="7292" spans="1:12" ht="20" customHeight="1" x14ac:dyDescent="0.15">
      <c r="A7292" s="8" t="s">
        <v>34829</v>
      </c>
      <c r="B7292" s="9" t="s">
        <v>14</v>
      </c>
      <c r="C7292" s="10" t="s">
        <v>34830</v>
      </c>
      <c r="D7292" s="10" t="s">
        <v>34831</v>
      </c>
      <c r="E7292" s="10" t="s">
        <v>30261</v>
      </c>
      <c r="F7292" s="11"/>
      <c r="G7292" s="10" t="s">
        <v>23221</v>
      </c>
      <c r="H7292" s="12">
        <v>2018</v>
      </c>
      <c r="I7292" s="10" t="s">
        <v>429</v>
      </c>
      <c r="J7292" s="10" t="s">
        <v>487</v>
      </c>
      <c r="K7292" s="10" t="s">
        <v>128</v>
      </c>
      <c r="L7292" s="10" t="s">
        <v>34832</v>
      </c>
    </row>
    <row r="7293" spans="1:12" ht="20" customHeight="1" x14ac:dyDescent="0.15">
      <c r="A7293" s="8" t="s">
        <v>34833</v>
      </c>
      <c r="B7293" s="9" t="s">
        <v>14</v>
      </c>
      <c r="C7293" s="10" t="s">
        <v>34834</v>
      </c>
      <c r="D7293" s="11"/>
      <c r="E7293" s="11"/>
      <c r="F7293" s="10" t="s">
        <v>34835</v>
      </c>
      <c r="G7293" s="10" t="s">
        <v>20017</v>
      </c>
      <c r="H7293" s="12">
        <v>2016</v>
      </c>
      <c r="I7293" s="10" t="s">
        <v>31555</v>
      </c>
      <c r="J7293" s="10" t="s">
        <v>9437</v>
      </c>
      <c r="K7293" s="10" t="s">
        <v>34836</v>
      </c>
      <c r="L7293" s="10" t="s">
        <v>34837</v>
      </c>
    </row>
    <row r="7294" spans="1:12" ht="20" customHeight="1" x14ac:dyDescent="0.15">
      <c r="A7294" s="8" t="s">
        <v>34838</v>
      </c>
      <c r="B7294" s="9" t="s">
        <v>24</v>
      </c>
      <c r="C7294" s="10" t="s">
        <v>34839</v>
      </c>
      <c r="D7294" s="11"/>
      <c r="E7294" s="10" t="s">
        <v>34840</v>
      </c>
      <c r="F7294" s="11"/>
      <c r="G7294" s="10" t="s">
        <v>34841</v>
      </c>
      <c r="H7294" s="12">
        <v>2017</v>
      </c>
      <c r="I7294" s="10" t="s">
        <v>171</v>
      </c>
      <c r="J7294" s="10" t="s">
        <v>37</v>
      </c>
      <c r="K7294" s="10" t="s">
        <v>244</v>
      </c>
      <c r="L7294" s="10" t="s">
        <v>34842</v>
      </c>
    </row>
    <row r="7295" spans="1:12" ht="20" customHeight="1" x14ac:dyDescent="0.15">
      <c r="A7295" s="8" t="s">
        <v>34843</v>
      </c>
      <c r="B7295" s="9" t="s">
        <v>14</v>
      </c>
      <c r="C7295" s="10" t="s">
        <v>34844</v>
      </c>
      <c r="D7295" s="10" t="s">
        <v>34845</v>
      </c>
      <c r="E7295" s="10" t="s">
        <v>34846</v>
      </c>
      <c r="F7295" s="10" t="s">
        <v>8115</v>
      </c>
      <c r="G7295" s="10" t="s">
        <v>34847</v>
      </c>
      <c r="H7295" s="12">
        <v>2013</v>
      </c>
      <c r="I7295" s="10" t="s">
        <v>31555</v>
      </c>
      <c r="J7295" s="10" t="s">
        <v>1470</v>
      </c>
      <c r="K7295" s="10" t="s">
        <v>112</v>
      </c>
      <c r="L7295" s="10" t="s">
        <v>34848</v>
      </c>
    </row>
    <row r="7296" spans="1:12" ht="20" customHeight="1" x14ac:dyDescent="0.15">
      <c r="A7296" s="8" t="s">
        <v>34849</v>
      </c>
      <c r="B7296" s="9" t="s">
        <v>14</v>
      </c>
      <c r="C7296" s="10" t="s">
        <v>34850</v>
      </c>
      <c r="D7296" s="10" t="s">
        <v>34851</v>
      </c>
      <c r="E7296" s="11"/>
      <c r="F7296" s="10" t="s">
        <v>562</v>
      </c>
      <c r="G7296" s="10" t="s">
        <v>26748</v>
      </c>
      <c r="H7296" s="12">
        <v>2016</v>
      </c>
      <c r="I7296" s="10" t="s">
        <v>29</v>
      </c>
      <c r="J7296" s="10" t="s">
        <v>199</v>
      </c>
      <c r="K7296" s="10" t="s">
        <v>441</v>
      </c>
      <c r="L7296" s="10" t="s">
        <v>34852</v>
      </c>
    </row>
    <row r="7297" spans="1:12" ht="20" customHeight="1" x14ac:dyDescent="0.15">
      <c r="A7297" s="8" t="s">
        <v>34853</v>
      </c>
      <c r="B7297" s="9" t="s">
        <v>14</v>
      </c>
      <c r="C7297" s="10" t="s">
        <v>34854</v>
      </c>
      <c r="D7297" s="10" t="s">
        <v>34855</v>
      </c>
      <c r="E7297" s="10" t="s">
        <v>34856</v>
      </c>
      <c r="F7297" s="10" t="s">
        <v>17</v>
      </c>
      <c r="G7297" s="10" t="s">
        <v>26661</v>
      </c>
      <c r="H7297" s="12">
        <v>1946</v>
      </c>
      <c r="I7297" s="10" t="s">
        <v>111</v>
      </c>
      <c r="J7297" s="10" t="s">
        <v>3979</v>
      </c>
      <c r="K7297" s="10" t="s">
        <v>34511</v>
      </c>
      <c r="L7297" s="10" t="s">
        <v>34857</v>
      </c>
    </row>
    <row r="7298" spans="1:12" ht="20" customHeight="1" x14ac:dyDescent="0.15">
      <c r="A7298" s="8" t="s">
        <v>34858</v>
      </c>
      <c r="B7298" s="9" t="s">
        <v>24</v>
      </c>
      <c r="C7298" s="10" t="s">
        <v>34859</v>
      </c>
      <c r="D7298" s="10" t="s">
        <v>34860</v>
      </c>
      <c r="E7298" s="10" t="s">
        <v>34861</v>
      </c>
      <c r="F7298" s="10" t="s">
        <v>155</v>
      </c>
      <c r="G7298" s="10" t="s">
        <v>26529</v>
      </c>
      <c r="H7298" s="12">
        <v>2014</v>
      </c>
      <c r="I7298" s="10" t="s">
        <v>29</v>
      </c>
      <c r="J7298" s="10" t="s">
        <v>232</v>
      </c>
      <c r="K7298" s="10" t="s">
        <v>48</v>
      </c>
      <c r="L7298" s="10" t="s">
        <v>34862</v>
      </c>
    </row>
    <row r="7299" spans="1:12" ht="20" customHeight="1" x14ac:dyDescent="0.15">
      <c r="A7299" s="8" t="s">
        <v>34863</v>
      </c>
      <c r="B7299" s="9" t="s">
        <v>14</v>
      </c>
      <c r="C7299" s="10" t="s">
        <v>34864</v>
      </c>
      <c r="D7299" s="10" t="s">
        <v>34865</v>
      </c>
      <c r="E7299" s="10" t="s">
        <v>34866</v>
      </c>
      <c r="F7299" s="10" t="s">
        <v>17</v>
      </c>
      <c r="G7299" s="10" t="s">
        <v>19971</v>
      </c>
      <c r="H7299" s="12">
        <v>2018</v>
      </c>
      <c r="I7299" s="10" t="s">
        <v>77</v>
      </c>
      <c r="J7299" s="10" t="s">
        <v>20</v>
      </c>
      <c r="K7299" s="10" t="s">
        <v>28874</v>
      </c>
      <c r="L7299" s="10" t="s">
        <v>34867</v>
      </c>
    </row>
    <row r="7300" spans="1:12" ht="20" customHeight="1" x14ac:dyDescent="0.15">
      <c r="A7300" s="8" t="s">
        <v>34868</v>
      </c>
      <c r="B7300" s="9" t="s">
        <v>24</v>
      </c>
      <c r="C7300" s="10" t="s">
        <v>34869</v>
      </c>
      <c r="D7300" s="11"/>
      <c r="E7300" s="11"/>
      <c r="F7300" s="10" t="s">
        <v>938</v>
      </c>
      <c r="G7300" s="10" t="s">
        <v>16897</v>
      </c>
      <c r="H7300" s="12">
        <v>2014</v>
      </c>
      <c r="I7300" s="10" t="s">
        <v>111</v>
      </c>
      <c r="J7300" s="10" t="s">
        <v>37</v>
      </c>
      <c r="K7300" s="10" t="s">
        <v>374</v>
      </c>
      <c r="L7300" s="10" t="s">
        <v>34870</v>
      </c>
    </row>
    <row r="7301" spans="1:12" ht="20" customHeight="1" x14ac:dyDescent="0.15">
      <c r="A7301" s="8" t="s">
        <v>34871</v>
      </c>
      <c r="B7301" s="9" t="s">
        <v>14</v>
      </c>
      <c r="C7301" s="10" t="s">
        <v>34872</v>
      </c>
      <c r="D7301" s="10" t="s">
        <v>14461</v>
      </c>
      <c r="E7301" s="10" t="s">
        <v>34873</v>
      </c>
      <c r="F7301" s="10" t="s">
        <v>17</v>
      </c>
      <c r="G7301" s="10" t="s">
        <v>34874</v>
      </c>
      <c r="H7301" s="12">
        <v>2014</v>
      </c>
      <c r="I7301" s="10" t="s">
        <v>320</v>
      </c>
      <c r="J7301" s="10" t="s">
        <v>1010</v>
      </c>
      <c r="K7301" s="10" t="s">
        <v>18321</v>
      </c>
      <c r="L7301" s="10" t="s">
        <v>34875</v>
      </c>
    </row>
    <row r="7302" spans="1:12" ht="20" customHeight="1" x14ac:dyDescent="0.15">
      <c r="A7302" s="8" t="s">
        <v>34876</v>
      </c>
      <c r="B7302" s="9" t="s">
        <v>14</v>
      </c>
      <c r="C7302" s="10" t="s">
        <v>34877</v>
      </c>
      <c r="D7302" s="10" t="s">
        <v>33195</v>
      </c>
      <c r="E7302" s="11"/>
      <c r="F7302" s="10" t="s">
        <v>17</v>
      </c>
      <c r="G7302" s="10" t="s">
        <v>18387</v>
      </c>
      <c r="H7302" s="12">
        <v>2018</v>
      </c>
      <c r="I7302" s="10" t="s">
        <v>111</v>
      </c>
      <c r="J7302" s="10" t="s">
        <v>416</v>
      </c>
      <c r="K7302" s="10" t="s">
        <v>1028</v>
      </c>
      <c r="L7302" s="10" t="s">
        <v>34878</v>
      </c>
    </row>
    <row r="7303" spans="1:12" ht="20" customHeight="1" x14ac:dyDescent="0.15">
      <c r="A7303" s="8" t="s">
        <v>34879</v>
      </c>
      <c r="B7303" s="9" t="s">
        <v>24</v>
      </c>
      <c r="C7303" s="10" t="s">
        <v>34880</v>
      </c>
      <c r="D7303" s="11"/>
      <c r="E7303" s="10" t="s">
        <v>5111</v>
      </c>
      <c r="F7303" s="10" t="s">
        <v>17</v>
      </c>
      <c r="G7303" s="10" t="s">
        <v>34881</v>
      </c>
      <c r="H7303" s="12">
        <v>2009</v>
      </c>
      <c r="I7303" s="10" t="s">
        <v>429</v>
      </c>
      <c r="J7303" s="10" t="s">
        <v>37</v>
      </c>
      <c r="K7303" s="10" t="s">
        <v>27935</v>
      </c>
      <c r="L7303" s="10" t="s">
        <v>34882</v>
      </c>
    </row>
    <row r="7304" spans="1:12" ht="20" customHeight="1" x14ac:dyDescent="0.15">
      <c r="A7304" s="8" t="s">
        <v>34883</v>
      </c>
      <c r="B7304" s="9" t="s">
        <v>24</v>
      </c>
      <c r="C7304" s="10" t="s">
        <v>34884</v>
      </c>
      <c r="D7304" s="11"/>
      <c r="E7304" s="10" t="s">
        <v>5111</v>
      </c>
      <c r="F7304" s="10" t="s">
        <v>76</v>
      </c>
      <c r="G7304" s="10" t="s">
        <v>34885</v>
      </c>
      <c r="H7304" s="12">
        <v>2014</v>
      </c>
      <c r="I7304" s="10" t="s">
        <v>77</v>
      </c>
      <c r="J7304" s="10" t="s">
        <v>37</v>
      </c>
      <c r="K7304" s="10" t="s">
        <v>27935</v>
      </c>
      <c r="L7304" s="10" t="s">
        <v>34886</v>
      </c>
    </row>
    <row r="7305" spans="1:12" ht="20" customHeight="1" x14ac:dyDescent="0.15">
      <c r="A7305" s="8" t="s">
        <v>34887</v>
      </c>
      <c r="B7305" s="9" t="s">
        <v>14</v>
      </c>
      <c r="C7305" s="10" t="s">
        <v>34888</v>
      </c>
      <c r="D7305" s="10" t="s">
        <v>34889</v>
      </c>
      <c r="E7305" s="10" t="s">
        <v>34890</v>
      </c>
      <c r="F7305" s="10" t="s">
        <v>938</v>
      </c>
      <c r="G7305" s="10" t="s">
        <v>34891</v>
      </c>
      <c r="H7305" s="12">
        <v>2018</v>
      </c>
      <c r="I7305" s="10" t="s">
        <v>29</v>
      </c>
      <c r="J7305" s="10" t="s">
        <v>1361</v>
      </c>
      <c r="K7305" s="10" t="s">
        <v>16532</v>
      </c>
      <c r="L7305" s="10" t="s">
        <v>34892</v>
      </c>
    </row>
    <row r="7306" spans="1:12" ht="20" customHeight="1" x14ac:dyDescent="0.15">
      <c r="A7306" s="8" t="s">
        <v>34893</v>
      </c>
      <c r="B7306" s="9" t="s">
        <v>14</v>
      </c>
      <c r="C7306" s="10" t="s">
        <v>34894</v>
      </c>
      <c r="D7306" s="10" t="s">
        <v>20923</v>
      </c>
      <c r="E7306" s="10" t="s">
        <v>34895</v>
      </c>
      <c r="F7306" s="10" t="s">
        <v>949</v>
      </c>
      <c r="G7306" s="10" t="s">
        <v>22647</v>
      </c>
      <c r="H7306" s="12">
        <v>1997</v>
      </c>
      <c r="I7306" s="10" t="s">
        <v>77</v>
      </c>
      <c r="J7306" s="10" t="s">
        <v>85</v>
      </c>
      <c r="K7306" s="10" t="s">
        <v>904</v>
      </c>
      <c r="L7306" s="10" t="s">
        <v>34896</v>
      </c>
    </row>
    <row r="7307" spans="1:12" ht="20" customHeight="1" x14ac:dyDescent="0.15">
      <c r="A7307" s="8" t="s">
        <v>34897</v>
      </c>
      <c r="B7307" s="9" t="s">
        <v>14</v>
      </c>
      <c r="C7307" s="10" t="s">
        <v>34898</v>
      </c>
      <c r="D7307" s="10" t="s">
        <v>34899</v>
      </c>
      <c r="E7307" s="10" t="s">
        <v>34900</v>
      </c>
      <c r="F7307" s="10" t="s">
        <v>17</v>
      </c>
      <c r="G7307" s="10" t="s">
        <v>18729</v>
      </c>
      <c r="H7307" s="12">
        <v>2018</v>
      </c>
      <c r="I7307" s="10" t="s">
        <v>111</v>
      </c>
      <c r="J7307" s="10" t="s">
        <v>353</v>
      </c>
      <c r="K7307" s="10" t="s">
        <v>1016</v>
      </c>
      <c r="L7307" s="10" t="s">
        <v>34901</v>
      </c>
    </row>
    <row r="7308" spans="1:12" ht="20" customHeight="1" x14ac:dyDescent="0.15">
      <c r="A7308" s="8" t="s">
        <v>34902</v>
      </c>
      <c r="B7308" s="9" t="s">
        <v>14</v>
      </c>
      <c r="C7308" s="10" t="s">
        <v>34903</v>
      </c>
      <c r="D7308" s="10" t="s">
        <v>34904</v>
      </c>
      <c r="E7308" s="10" t="s">
        <v>34905</v>
      </c>
      <c r="F7308" s="10" t="s">
        <v>133</v>
      </c>
      <c r="G7308" s="10" t="s">
        <v>16294</v>
      </c>
      <c r="H7308" s="12">
        <v>1992</v>
      </c>
      <c r="I7308" s="10" t="s">
        <v>320</v>
      </c>
      <c r="J7308" s="10" t="s">
        <v>257</v>
      </c>
      <c r="K7308" s="10" t="s">
        <v>1705</v>
      </c>
      <c r="L7308" s="10" t="s">
        <v>34906</v>
      </c>
    </row>
    <row r="7309" spans="1:12" ht="20" customHeight="1" x14ac:dyDescent="0.15">
      <c r="A7309" s="8" t="s">
        <v>34907</v>
      </c>
      <c r="B7309" s="9" t="s">
        <v>14</v>
      </c>
      <c r="C7309" s="10" t="s">
        <v>34908</v>
      </c>
      <c r="D7309" s="10" t="s">
        <v>24404</v>
      </c>
      <c r="E7309" s="10" t="s">
        <v>34909</v>
      </c>
      <c r="F7309" s="10" t="s">
        <v>17</v>
      </c>
      <c r="G7309" s="10" t="s">
        <v>34910</v>
      </c>
      <c r="H7309" s="12">
        <v>2015</v>
      </c>
      <c r="I7309" s="10" t="s">
        <v>320</v>
      </c>
      <c r="J7309" s="10" t="s">
        <v>140</v>
      </c>
      <c r="K7309" s="10" t="s">
        <v>334</v>
      </c>
      <c r="L7309" s="10" t="s">
        <v>34911</v>
      </c>
    </row>
    <row r="7310" spans="1:12" ht="20" customHeight="1" x14ac:dyDescent="0.15">
      <c r="A7310" s="8" t="s">
        <v>34912</v>
      </c>
      <c r="B7310" s="9" t="s">
        <v>24</v>
      </c>
      <c r="C7310" s="10" t="s">
        <v>34913</v>
      </c>
      <c r="D7310" s="11"/>
      <c r="E7310" s="10" t="s">
        <v>34914</v>
      </c>
      <c r="F7310" s="10" t="s">
        <v>76</v>
      </c>
      <c r="G7310" s="10" t="s">
        <v>16912</v>
      </c>
      <c r="H7310" s="12">
        <v>2012</v>
      </c>
      <c r="I7310" s="10" t="s">
        <v>29</v>
      </c>
      <c r="J7310" s="10" t="s">
        <v>30</v>
      </c>
      <c r="K7310" s="10" t="s">
        <v>20603</v>
      </c>
      <c r="L7310" s="10" t="s">
        <v>34915</v>
      </c>
    </row>
    <row r="7311" spans="1:12" ht="20" customHeight="1" x14ac:dyDescent="0.15">
      <c r="A7311" s="8" t="s">
        <v>34916</v>
      </c>
      <c r="B7311" s="9" t="s">
        <v>14</v>
      </c>
      <c r="C7311" s="10" t="s">
        <v>34917</v>
      </c>
      <c r="D7311" s="10" t="s">
        <v>286</v>
      </c>
      <c r="E7311" s="10" t="s">
        <v>34918</v>
      </c>
      <c r="F7311" s="10" t="s">
        <v>3809</v>
      </c>
      <c r="G7311" s="10" t="s">
        <v>24209</v>
      </c>
      <c r="H7311" s="12">
        <v>2012</v>
      </c>
      <c r="I7311" s="10" t="s">
        <v>19</v>
      </c>
      <c r="J7311" s="10" t="s">
        <v>1195</v>
      </c>
      <c r="K7311" s="10" t="s">
        <v>682</v>
      </c>
      <c r="L7311" s="10" t="s">
        <v>34919</v>
      </c>
    </row>
    <row r="7312" spans="1:12" ht="20" customHeight="1" x14ac:dyDescent="0.15">
      <c r="A7312" s="8" t="s">
        <v>34920</v>
      </c>
      <c r="B7312" s="9" t="s">
        <v>14</v>
      </c>
      <c r="C7312" s="10" t="s">
        <v>34921</v>
      </c>
      <c r="D7312" s="10" t="s">
        <v>34922</v>
      </c>
      <c r="E7312" s="10" t="s">
        <v>34923</v>
      </c>
      <c r="F7312" s="10" t="s">
        <v>2797</v>
      </c>
      <c r="G7312" s="10" t="s">
        <v>18665</v>
      </c>
      <c r="H7312" s="12">
        <v>2013</v>
      </c>
      <c r="I7312" s="10" t="s">
        <v>77</v>
      </c>
      <c r="J7312" s="10" t="s">
        <v>222</v>
      </c>
      <c r="K7312" s="10" t="s">
        <v>904</v>
      </c>
      <c r="L7312" s="10" t="s">
        <v>34924</v>
      </c>
    </row>
    <row r="7313" spans="1:12" ht="20" customHeight="1" x14ac:dyDescent="0.15">
      <c r="A7313" s="8" t="s">
        <v>34925</v>
      </c>
      <c r="B7313" s="9" t="s">
        <v>14</v>
      </c>
      <c r="C7313" s="10" t="s">
        <v>34926</v>
      </c>
      <c r="D7313" s="10" t="s">
        <v>34927</v>
      </c>
      <c r="E7313" s="10" t="s">
        <v>34928</v>
      </c>
      <c r="F7313" s="11"/>
      <c r="G7313" s="10" t="s">
        <v>16294</v>
      </c>
      <c r="H7313" s="12">
        <v>1990</v>
      </c>
      <c r="I7313" s="10" t="s">
        <v>77</v>
      </c>
      <c r="J7313" s="10" t="s">
        <v>295</v>
      </c>
      <c r="K7313" s="10" t="s">
        <v>593</v>
      </c>
      <c r="L7313" s="10" t="s">
        <v>34929</v>
      </c>
    </row>
    <row r="7314" spans="1:12" ht="20" customHeight="1" x14ac:dyDescent="0.15">
      <c r="A7314" s="8" t="s">
        <v>34930</v>
      </c>
      <c r="B7314" s="9" t="s">
        <v>14</v>
      </c>
      <c r="C7314" s="10" t="s">
        <v>34931</v>
      </c>
      <c r="D7314" s="10" t="s">
        <v>34932</v>
      </c>
      <c r="E7314" s="10" t="s">
        <v>34933</v>
      </c>
      <c r="F7314" s="10" t="s">
        <v>949</v>
      </c>
      <c r="G7314" s="10" t="s">
        <v>22822</v>
      </c>
      <c r="H7314" s="12">
        <v>1983</v>
      </c>
      <c r="I7314" s="10" t="s">
        <v>77</v>
      </c>
      <c r="J7314" s="10" t="s">
        <v>563</v>
      </c>
      <c r="K7314" s="10" t="s">
        <v>9284</v>
      </c>
      <c r="L7314" s="10" t="s">
        <v>34934</v>
      </c>
    </row>
    <row r="7315" spans="1:12" ht="20" customHeight="1" x14ac:dyDescent="0.15">
      <c r="A7315" s="8" t="s">
        <v>34935</v>
      </c>
      <c r="B7315" s="9" t="s">
        <v>24</v>
      </c>
      <c r="C7315" s="10" t="s">
        <v>34936</v>
      </c>
      <c r="D7315" s="11"/>
      <c r="E7315" s="10" t="s">
        <v>34937</v>
      </c>
      <c r="F7315" s="10" t="s">
        <v>184</v>
      </c>
      <c r="G7315" s="10" t="s">
        <v>24311</v>
      </c>
      <c r="H7315" s="12">
        <v>2015</v>
      </c>
      <c r="I7315" s="11"/>
      <c r="J7315" s="10" t="s">
        <v>37</v>
      </c>
      <c r="K7315" s="10" t="s">
        <v>265</v>
      </c>
      <c r="L7315" s="10" t="s">
        <v>34938</v>
      </c>
    </row>
    <row r="7316" spans="1:12" ht="20" customHeight="1" x14ac:dyDescent="0.15">
      <c r="A7316" s="8" t="s">
        <v>34939</v>
      </c>
      <c r="B7316" s="9" t="s">
        <v>14</v>
      </c>
      <c r="C7316" s="10" t="s">
        <v>34940</v>
      </c>
      <c r="D7316" s="10" t="s">
        <v>34941</v>
      </c>
      <c r="E7316" s="10" t="s">
        <v>34942</v>
      </c>
      <c r="F7316" s="10" t="s">
        <v>184</v>
      </c>
      <c r="G7316" s="10" t="s">
        <v>23979</v>
      </c>
      <c r="H7316" s="12">
        <v>2016</v>
      </c>
      <c r="I7316" s="10" t="s">
        <v>243</v>
      </c>
      <c r="J7316" s="10" t="s">
        <v>313</v>
      </c>
      <c r="K7316" s="10" t="s">
        <v>112</v>
      </c>
      <c r="L7316" s="10" t="s">
        <v>34943</v>
      </c>
    </row>
    <row r="7317" spans="1:12" ht="20" customHeight="1" x14ac:dyDescent="0.15">
      <c r="A7317" s="8" t="s">
        <v>34944</v>
      </c>
      <c r="B7317" s="9" t="s">
        <v>14</v>
      </c>
      <c r="C7317" s="10" t="s">
        <v>34945</v>
      </c>
      <c r="D7317" s="10" t="s">
        <v>34946</v>
      </c>
      <c r="E7317" s="10" t="s">
        <v>34942</v>
      </c>
      <c r="F7317" s="10" t="s">
        <v>184</v>
      </c>
      <c r="G7317" s="10" t="s">
        <v>23979</v>
      </c>
      <c r="H7317" s="12">
        <v>2016</v>
      </c>
      <c r="I7317" s="10" t="s">
        <v>243</v>
      </c>
      <c r="J7317" s="10" t="s">
        <v>4189</v>
      </c>
      <c r="K7317" s="10" t="s">
        <v>112</v>
      </c>
      <c r="L7317" s="10" t="s">
        <v>34947</v>
      </c>
    </row>
    <row r="7318" spans="1:12" ht="20" customHeight="1" x14ac:dyDescent="0.15">
      <c r="A7318" s="8" t="s">
        <v>34948</v>
      </c>
      <c r="B7318" s="9" t="s">
        <v>14</v>
      </c>
      <c r="C7318" s="10" t="s">
        <v>34949</v>
      </c>
      <c r="D7318" s="10" t="s">
        <v>34950</v>
      </c>
      <c r="E7318" s="10" t="s">
        <v>34951</v>
      </c>
      <c r="F7318" s="10" t="s">
        <v>34952</v>
      </c>
      <c r="G7318" s="10" t="s">
        <v>27079</v>
      </c>
      <c r="H7318" s="12">
        <v>2016</v>
      </c>
      <c r="I7318" s="10" t="s">
        <v>60</v>
      </c>
      <c r="J7318" s="10" t="s">
        <v>400</v>
      </c>
      <c r="K7318" s="10" t="s">
        <v>1120</v>
      </c>
      <c r="L7318" s="10" t="s">
        <v>34953</v>
      </c>
    </row>
    <row r="7319" spans="1:12" ht="20" customHeight="1" x14ac:dyDescent="0.15">
      <c r="A7319" s="8" t="s">
        <v>34954</v>
      </c>
      <c r="B7319" s="9" t="s">
        <v>14</v>
      </c>
      <c r="C7319" s="10" t="s">
        <v>34955</v>
      </c>
      <c r="D7319" s="10" t="s">
        <v>1478</v>
      </c>
      <c r="E7319" s="10" t="s">
        <v>34956</v>
      </c>
      <c r="F7319" s="10" t="s">
        <v>17</v>
      </c>
      <c r="G7319" s="10" t="s">
        <v>8105</v>
      </c>
      <c r="H7319" s="12">
        <v>2000</v>
      </c>
      <c r="I7319" s="10" t="s">
        <v>19</v>
      </c>
      <c r="J7319" s="10" t="s">
        <v>20</v>
      </c>
      <c r="K7319" s="10" t="s">
        <v>200</v>
      </c>
      <c r="L7319" s="10" t="s">
        <v>34957</v>
      </c>
    </row>
    <row r="7320" spans="1:12" ht="20" customHeight="1" x14ac:dyDescent="0.15">
      <c r="A7320" s="8" t="s">
        <v>34958</v>
      </c>
      <c r="B7320" s="9" t="s">
        <v>14</v>
      </c>
      <c r="C7320" s="10" t="s">
        <v>34959</v>
      </c>
      <c r="D7320" s="10" t="s">
        <v>484</v>
      </c>
      <c r="E7320" s="11"/>
      <c r="F7320" s="11"/>
      <c r="G7320" s="10" t="s">
        <v>20904</v>
      </c>
      <c r="H7320" s="12">
        <v>2018</v>
      </c>
      <c r="I7320" s="10" t="s">
        <v>31555</v>
      </c>
      <c r="J7320" s="10" t="s">
        <v>2222</v>
      </c>
      <c r="K7320" s="10" t="s">
        <v>112</v>
      </c>
      <c r="L7320" s="10" t="s">
        <v>34960</v>
      </c>
    </row>
    <row r="7321" spans="1:12" ht="20" customHeight="1" x14ac:dyDescent="0.15">
      <c r="A7321" s="8" t="s">
        <v>34961</v>
      </c>
      <c r="B7321" s="9" t="s">
        <v>14</v>
      </c>
      <c r="C7321" s="10" t="s">
        <v>34962</v>
      </c>
      <c r="D7321" s="11"/>
      <c r="E7321" s="10" t="s">
        <v>34963</v>
      </c>
      <c r="F7321" s="11"/>
      <c r="G7321" s="10" t="s">
        <v>17904</v>
      </c>
      <c r="H7321" s="12">
        <v>2019</v>
      </c>
      <c r="I7321" s="10" t="s">
        <v>243</v>
      </c>
      <c r="J7321" s="10" t="s">
        <v>127</v>
      </c>
      <c r="K7321" s="10" t="s">
        <v>112</v>
      </c>
      <c r="L7321" s="10" t="s">
        <v>34964</v>
      </c>
    </row>
    <row r="7322" spans="1:12" ht="20" customHeight="1" x14ac:dyDescent="0.15">
      <c r="A7322" s="8" t="s">
        <v>34965</v>
      </c>
      <c r="B7322" s="9" t="s">
        <v>14</v>
      </c>
      <c r="C7322" s="10" t="s">
        <v>34966</v>
      </c>
      <c r="D7322" s="10" t="s">
        <v>484</v>
      </c>
      <c r="E7322" s="11"/>
      <c r="F7322" s="11"/>
      <c r="G7322" s="10" t="s">
        <v>34967</v>
      </c>
      <c r="H7322" s="12">
        <v>2019</v>
      </c>
      <c r="I7322" s="10" t="s">
        <v>243</v>
      </c>
      <c r="J7322" s="10" t="s">
        <v>2230</v>
      </c>
      <c r="K7322" s="10" t="s">
        <v>112</v>
      </c>
      <c r="L7322" s="10" t="s">
        <v>34968</v>
      </c>
    </row>
    <row r="7323" spans="1:12" ht="20" customHeight="1" x14ac:dyDescent="0.15">
      <c r="A7323" s="8" t="s">
        <v>34969</v>
      </c>
      <c r="B7323" s="9" t="s">
        <v>14</v>
      </c>
      <c r="C7323" s="10" t="s">
        <v>34970</v>
      </c>
      <c r="D7323" s="10" t="s">
        <v>34971</v>
      </c>
      <c r="E7323" s="10" t="s">
        <v>34972</v>
      </c>
      <c r="F7323" s="10" t="s">
        <v>17</v>
      </c>
      <c r="G7323" s="10" t="s">
        <v>30761</v>
      </c>
      <c r="H7323" s="12">
        <v>2016</v>
      </c>
      <c r="I7323" s="10" t="s">
        <v>28657</v>
      </c>
      <c r="J7323" s="10" t="s">
        <v>61</v>
      </c>
      <c r="K7323" s="10" t="s">
        <v>709</v>
      </c>
      <c r="L7323" s="10" t="s">
        <v>34973</v>
      </c>
    </row>
    <row r="7324" spans="1:12" ht="20" customHeight="1" x14ac:dyDescent="0.15">
      <c r="A7324" s="8" t="s">
        <v>34974</v>
      </c>
      <c r="B7324" s="9" t="s">
        <v>24</v>
      </c>
      <c r="C7324" s="10" t="s">
        <v>34975</v>
      </c>
      <c r="D7324" s="11"/>
      <c r="E7324" s="10" t="s">
        <v>34976</v>
      </c>
      <c r="F7324" s="10" t="s">
        <v>17</v>
      </c>
      <c r="G7324" s="10" t="s">
        <v>34977</v>
      </c>
      <c r="H7324" s="12">
        <v>2017</v>
      </c>
      <c r="I7324" s="10" t="s">
        <v>429</v>
      </c>
      <c r="J7324" s="10" t="s">
        <v>121</v>
      </c>
      <c r="K7324" s="10" t="s">
        <v>265</v>
      </c>
      <c r="L7324" s="10" t="s">
        <v>34978</v>
      </c>
    </row>
    <row r="7325" spans="1:12" ht="20" customHeight="1" x14ac:dyDescent="0.15">
      <c r="A7325" s="8" t="s">
        <v>34979</v>
      </c>
      <c r="B7325" s="9" t="s">
        <v>14</v>
      </c>
      <c r="C7325" s="10" t="s">
        <v>34980</v>
      </c>
      <c r="D7325" s="10" t="s">
        <v>34981</v>
      </c>
      <c r="E7325" s="10" t="s">
        <v>34982</v>
      </c>
      <c r="F7325" s="10" t="s">
        <v>17</v>
      </c>
      <c r="G7325" s="10" t="s">
        <v>34983</v>
      </c>
      <c r="H7325" s="12">
        <v>2014</v>
      </c>
      <c r="I7325" s="10" t="s">
        <v>77</v>
      </c>
      <c r="J7325" s="10" t="s">
        <v>533</v>
      </c>
      <c r="K7325" s="10" t="s">
        <v>141</v>
      </c>
      <c r="L7325" s="10" t="s">
        <v>34984</v>
      </c>
    </row>
    <row r="7326" spans="1:12" ht="20" customHeight="1" x14ac:dyDescent="0.15">
      <c r="A7326" s="8" t="s">
        <v>34985</v>
      </c>
      <c r="B7326" s="9" t="s">
        <v>14</v>
      </c>
      <c r="C7326" s="10" t="s">
        <v>34986</v>
      </c>
      <c r="D7326" s="10" t="s">
        <v>27564</v>
      </c>
      <c r="E7326" s="10" t="s">
        <v>27564</v>
      </c>
      <c r="F7326" s="10" t="s">
        <v>17</v>
      </c>
      <c r="G7326" s="10" t="s">
        <v>27173</v>
      </c>
      <c r="H7326" s="12">
        <v>2016</v>
      </c>
      <c r="I7326" s="10" t="s">
        <v>19</v>
      </c>
      <c r="J7326" s="10" t="s">
        <v>302</v>
      </c>
      <c r="K7326" s="10" t="s">
        <v>21</v>
      </c>
      <c r="L7326" s="10" t="s">
        <v>34987</v>
      </c>
    </row>
    <row r="7327" spans="1:12" ht="20" customHeight="1" x14ac:dyDescent="0.15">
      <c r="A7327" s="8" t="s">
        <v>34988</v>
      </c>
      <c r="B7327" s="9" t="s">
        <v>24</v>
      </c>
      <c r="C7327" s="10" t="s">
        <v>34989</v>
      </c>
      <c r="D7327" s="11"/>
      <c r="E7327" s="11"/>
      <c r="F7327" s="10" t="s">
        <v>664</v>
      </c>
      <c r="G7327" s="10" t="s">
        <v>20017</v>
      </c>
      <c r="H7327" s="12">
        <v>2017</v>
      </c>
      <c r="I7327" s="10" t="s">
        <v>77</v>
      </c>
      <c r="J7327" s="10" t="s">
        <v>37</v>
      </c>
      <c r="K7327" s="10" t="s">
        <v>90</v>
      </c>
      <c r="L7327" s="10" t="s">
        <v>34990</v>
      </c>
    </row>
    <row r="7328" spans="1:12" ht="20" customHeight="1" x14ac:dyDescent="0.15">
      <c r="A7328" s="8" t="s">
        <v>34991</v>
      </c>
      <c r="B7328" s="9" t="s">
        <v>24</v>
      </c>
      <c r="C7328" s="10" t="s">
        <v>34992</v>
      </c>
      <c r="D7328" s="11"/>
      <c r="E7328" s="10" t="s">
        <v>34993</v>
      </c>
      <c r="F7328" s="10" t="s">
        <v>133</v>
      </c>
      <c r="G7328" s="10" t="s">
        <v>24540</v>
      </c>
      <c r="H7328" s="12">
        <v>2013</v>
      </c>
      <c r="I7328" s="10" t="s">
        <v>77</v>
      </c>
      <c r="J7328" s="10" t="s">
        <v>37</v>
      </c>
      <c r="K7328" s="10" t="s">
        <v>2340</v>
      </c>
      <c r="L7328" s="10" t="s">
        <v>34994</v>
      </c>
    </row>
    <row r="7329" spans="1:12" ht="20" customHeight="1" x14ac:dyDescent="0.15">
      <c r="A7329" s="8" t="s">
        <v>34995</v>
      </c>
      <c r="B7329" s="9" t="s">
        <v>14</v>
      </c>
      <c r="C7329" s="10" t="s">
        <v>34996</v>
      </c>
      <c r="D7329" s="10" t="s">
        <v>34997</v>
      </c>
      <c r="E7329" s="10" t="s">
        <v>34998</v>
      </c>
      <c r="F7329" s="10" t="s">
        <v>76</v>
      </c>
      <c r="G7329" s="10" t="s">
        <v>20403</v>
      </c>
      <c r="H7329" s="12">
        <v>1998</v>
      </c>
      <c r="I7329" s="10" t="s">
        <v>320</v>
      </c>
      <c r="J7329" s="10" t="s">
        <v>772</v>
      </c>
      <c r="K7329" s="10" t="s">
        <v>7579</v>
      </c>
      <c r="L7329" s="10" t="s">
        <v>34999</v>
      </c>
    </row>
    <row r="7330" spans="1:12" ht="20" customHeight="1" x14ac:dyDescent="0.15">
      <c r="A7330" s="8" t="s">
        <v>35000</v>
      </c>
      <c r="B7330" s="9" t="s">
        <v>14</v>
      </c>
      <c r="C7330" s="10" t="s">
        <v>35001</v>
      </c>
      <c r="D7330" s="10" t="s">
        <v>35002</v>
      </c>
      <c r="E7330" s="10" t="s">
        <v>35003</v>
      </c>
      <c r="F7330" s="10" t="s">
        <v>581</v>
      </c>
      <c r="G7330" s="10" t="s">
        <v>22963</v>
      </c>
      <c r="H7330" s="12">
        <v>2013</v>
      </c>
      <c r="I7330" s="10" t="s">
        <v>320</v>
      </c>
      <c r="J7330" s="10" t="s">
        <v>400</v>
      </c>
      <c r="K7330" s="10" t="s">
        <v>1120</v>
      </c>
      <c r="L7330" s="10" t="s">
        <v>35004</v>
      </c>
    </row>
    <row r="7331" spans="1:12" ht="20" customHeight="1" x14ac:dyDescent="0.15">
      <c r="A7331" s="8" t="s">
        <v>35005</v>
      </c>
      <c r="B7331" s="9" t="s">
        <v>14</v>
      </c>
      <c r="C7331" s="10" t="s">
        <v>35006</v>
      </c>
      <c r="D7331" s="10" t="s">
        <v>35007</v>
      </c>
      <c r="E7331" s="10" t="s">
        <v>35008</v>
      </c>
      <c r="F7331" s="10" t="s">
        <v>608</v>
      </c>
      <c r="G7331" s="10" t="s">
        <v>12616</v>
      </c>
      <c r="H7331" s="12">
        <v>2012</v>
      </c>
      <c r="I7331" s="10" t="s">
        <v>19</v>
      </c>
      <c r="J7331" s="10" t="s">
        <v>395</v>
      </c>
      <c r="K7331" s="10" t="s">
        <v>11909</v>
      </c>
      <c r="L7331" s="10" t="s">
        <v>35009</v>
      </c>
    </row>
    <row r="7332" spans="1:12" ht="20" customHeight="1" x14ac:dyDescent="0.15">
      <c r="A7332" s="8" t="s">
        <v>35010</v>
      </c>
      <c r="B7332" s="9" t="s">
        <v>14</v>
      </c>
      <c r="C7332" s="10" t="s">
        <v>35011</v>
      </c>
      <c r="D7332" s="10" t="s">
        <v>35012</v>
      </c>
      <c r="E7332" s="10" t="s">
        <v>35013</v>
      </c>
      <c r="F7332" s="10" t="s">
        <v>133</v>
      </c>
      <c r="G7332" s="10" t="s">
        <v>35014</v>
      </c>
      <c r="H7332" s="12">
        <v>2017</v>
      </c>
      <c r="I7332" s="10" t="s">
        <v>29</v>
      </c>
      <c r="J7332" s="10" t="s">
        <v>199</v>
      </c>
      <c r="K7332" s="10" t="s">
        <v>70</v>
      </c>
      <c r="L7332" s="10" t="s">
        <v>35015</v>
      </c>
    </row>
    <row r="7333" spans="1:12" ht="20" customHeight="1" x14ac:dyDescent="0.15">
      <c r="A7333" s="8" t="s">
        <v>35016</v>
      </c>
      <c r="B7333" s="9" t="s">
        <v>14</v>
      </c>
      <c r="C7333" s="10" t="s">
        <v>35017</v>
      </c>
      <c r="D7333" s="10" t="s">
        <v>35018</v>
      </c>
      <c r="E7333" s="10" t="s">
        <v>35019</v>
      </c>
      <c r="F7333" s="10" t="s">
        <v>17</v>
      </c>
      <c r="G7333" s="10" t="s">
        <v>16294</v>
      </c>
      <c r="H7333" s="12">
        <v>1976</v>
      </c>
      <c r="I7333" s="10" t="s">
        <v>60</v>
      </c>
      <c r="J7333" s="10" t="s">
        <v>737</v>
      </c>
      <c r="K7333" s="10" t="s">
        <v>785</v>
      </c>
      <c r="L7333" s="10" t="s">
        <v>35020</v>
      </c>
    </row>
    <row r="7334" spans="1:12" ht="20" customHeight="1" x14ac:dyDescent="0.15">
      <c r="A7334" s="8" t="s">
        <v>35021</v>
      </c>
      <c r="B7334" s="9" t="s">
        <v>24</v>
      </c>
      <c r="C7334" s="10" t="s">
        <v>35022</v>
      </c>
      <c r="D7334" s="11"/>
      <c r="E7334" s="10" t="s">
        <v>35023</v>
      </c>
      <c r="F7334" s="10" t="s">
        <v>35024</v>
      </c>
      <c r="G7334" s="10" t="s">
        <v>23509</v>
      </c>
      <c r="H7334" s="12">
        <v>2016</v>
      </c>
      <c r="I7334" s="10" t="s">
        <v>171</v>
      </c>
      <c r="J7334" s="10" t="s">
        <v>30</v>
      </c>
      <c r="K7334" s="10" t="s">
        <v>244</v>
      </c>
      <c r="L7334" s="10" t="s">
        <v>35025</v>
      </c>
    </row>
    <row r="7335" spans="1:12" ht="20" customHeight="1" x14ac:dyDescent="0.15">
      <c r="A7335" s="8" t="s">
        <v>35026</v>
      </c>
      <c r="B7335" s="9" t="s">
        <v>14</v>
      </c>
      <c r="C7335" s="10" t="s">
        <v>35027</v>
      </c>
      <c r="D7335" s="10" t="s">
        <v>28950</v>
      </c>
      <c r="E7335" s="10" t="s">
        <v>35028</v>
      </c>
      <c r="F7335" s="10" t="s">
        <v>581</v>
      </c>
      <c r="G7335" s="10" t="s">
        <v>16294</v>
      </c>
      <c r="H7335" s="12">
        <v>1962</v>
      </c>
      <c r="I7335" s="10" t="s">
        <v>320</v>
      </c>
      <c r="J7335" s="10" t="s">
        <v>20739</v>
      </c>
      <c r="K7335" s="10" t="s">
        <v>30683</v>
      </c>
      <c r="L7335" s="10" t="s">
        <v>35029</v>
      </c>
    </row>
    <row r="7336" spans="1:12" ht="20" customHeight="1" x14ac:dyDescent="0.15">
      <c r="A7336" s="8" t="s">
        <v>35030</v>
      </c>
      <c r="B7336" s="9" t="s">
        <v>24</v>
      </c>
      <c r="C7336" s="10" t="s">
        <v>35031</v>
      </c>
      <c r="D7336" s="10" t="s">
        <v>35032</v>
      </c>
      <c r="E7336" s="10" t="s">
        <v>35033</v>
      </c>
      <c r="F7336" s="10" t="s">
        <v>76</v>
      </c>
      <c r="G7336" s="10" t="s">
        <v>26661</v>
      </c>
      <c r="H7336" s="12">
        <v>2015</v>
      </c>
      <c r="I7336" s="10" t="s">
        <v>29</v>
      </c>
      <c r="J7336" s="10" t="s">
        <v>37</v>
      </c>
      <c r="K7336" s="10" t="s">
        <v>2768</v>
      </c>
      <c r="L7336" s="10" t="s">
        <v>35034</v>
      </c>
    </row>
    <row r="7337" spans="1:12" ht="20" customHeight="1" x14ac:dyDescent="0.15">
      <c r="A7337" s="8" t="s">
        <v>35035</v>
      </c>
      <c r="B7337" s="9" t="s">
        <v>14</v>
      </c>
      <c r="C7337" s="10" t="s">
        <v>35036</v>
      </c>
      <c r="D7337" s="10" t="s">
        <v>35037</v>
      </c>
      <c r="E7337" s="10" t="s">
        <v>35038</v>
      </c>
      <c r="F7337" s="10" t="s">
        <v>938</v>
      </c>
      <c r="G7337" s="10" t="s">
        <v>35039</v>
      </c>
      <c r="H7337" s="12">
        <v>2017</v>
      </c>
      <c r="I7337" s="10" t="s">
        <v>77</v>
      </c>
      <c r="J7337" s="10" t="s">
        <v>272</v>
      </c>
      <c r="K7337" s="10" t="s">
        <v>2445</v>
      </c>
      <c r="L7337" s="10" t="s">
        <v>35040</v>
      </c>
    </row>
    <row r="7338" spans="1:12" ht="20" customHeight="1" x14ac:dyDescent="0.15">
      <c r="A7338" s="8" t="s">
        <v>35041</v>
      </c>
      <c r="B7338" s="9" t="s">
        <v>14</v>
      </c>
      <c r="C7338" s="10" t="s">
        <v>35042</v>
      </c>
      <c r="D7338" s="10" t="s">
        <v>35043</v>
      </c>
      <c r="E7338" s="10" t="s">
        <v>35044</v>
      </c>
      <c r="F7338" s="10" t="s">
        <v>949</v>
      </c>
      <c r="G7338" s="10" t="s">
        <v>22647</v>
      </c>
      <c r="H7338" s="12">
        <v>1990</v>
      </c>
      <c r="I7338" s="10" t="s">
        <v>77</v>
      </c>
      <c r="J7338" s="10" t="s">
        <v>363</v>
      </c>
      <c r="K7338" s="10" t="s">
        <v>1127</v>
      </c>
      <c r="L7338" s="10" t="s">
        <v>35045</v>
      </c>
    </row>
    <row r="7339" spans="1:12" ht="20" customHeight="1" x14ac:dyDescent="0.15">
      <c r="A7339" s="8" t="s">
        <v>35046</v>
      </c>
      <c r="B7339" s="9" t="s">
        <v>14</v>
      </c>
      <c r="C7339" s="10" t="s">
        <v>35047</v>
      </c>
      <c r="D7339" s="10" t="s">
        <v>35048</v>
      </c>
      <c r="E7339" s="10" t="s">
        <v>35049</v>
      </c>
      <c r="F7339" s="10" t="s">
        <v>2110</v>
      </c>
      <c r="G7339" s="10" t="s">
        <v>35050</v>
      </c>
      <c r="H7339" s="12">
        <v>2015</v>
      </c>
      <c r="I7339" s="10" t="s">
        <v>28657</v>
      </c>
      <c r="J7339" s="10" t="s">
        <v>295</v>
      </c>
      <c r="K7339" s="10" t="s">
        <v>165</v>
      </c>
      <c r="L7339" s="10" t="s">
        <v>35051</v>
      </c>
    </row>
    <row r="7340" spans="1:12" ht="20" customHeight="1" x14ac:dyDescent="0.15">
      <c r="A7340" s="8" t="s">
        <v>35052</v>
      </c>
      <c r="B7340" s="9" t="s">
        <v>14</v>
      </c>
      <c r="C7340" s="10" t="s">
        <v>35053</v>
      </c>
      <c r="D7340" s="10" t="s">
        <v>19791</v>
      </c>
      <c r="E7340" s="10" t="s">
        <v>35054</v>
      </c>
      <c r="F7340" s="10" t="s">
        <v>47</v>
      </c>
      <c r="G7340" s="10" t="s">
        <v>25429</v>
      </c>
      <c r="H7340" s="12">
        <v>2015</v>
      </c>
      <c r="I7340" s="10" t="s">
        <v>77</v>
      </c>
      <c r="J7340" s="10" t="s">
        <v>2968</v>
      </c>
      <c r="K7340" s="10" t="s">
        <v>4336</v>
      </c>
      <c r="L7340" s="10" t="s">
        <v>35055</v>
      </c>
    </row>
    <row r="7341" spans="1:12" ht="20" customHeight="1" x14ac:dyDescent="0.15">
      <c r="A7341" s="8" t="s">
        <v>35056</v>
      </c>
      <c r="B7341" s="9" t="s">
        <v>24</v>
      </c>
      <c r="C7341" s="10" t="s">
        <v>35057</v>
      </c>
      <c r="D7341" s="11"/>
      <c r="E7341" s="10" t="s">
        <v>35058</v>
      </c>
      <c r="F7341" s="11"/>
      <c r="G7341" s="10" t="s">
        <v>23129</v>
      </c>
      <c r="H7341" s="12">
        <v>2015</v>
      </c>
      <c r="I7341" s="10" t="s">
        <v>29</v>
      </c>
      <c r="J7341" s="10" t="s">
        <v>37</v>
      </c>
      <c r="K7341" s="10" t="s">
        <v>1377</v>
      </c>
      <c r="L7341" s="10" t="s">
        <v>35059</v>
      </c>
    </row>
    <row r="7342" spans="1:12" ht="20" customHeight="1" x14ac:dyDescent="0.15">
      <c r="A7342" s="8" t="s">
        <v>35060</v>
      </c>
      <c r="B7342" s="9" t="s">
        <v>14</v>
      </c>
      <c r="C7342" s="10" t="s">
        <v>35061</v>
      </c>
      <c r="D7342" s="10" t="s">
        <v>35062</v>
      </c>
      <c r="E7342" s="11"/>
      <c r="F7342" s="11"/>
      <c r="G7342" s="10" t="s">
        <v>24640</v>
      </c>
      <c r="H7342" s="12">
        <v>2017</v>
      </c>
      <c r="I7342" s="10" t="s">
        <v>77</v>
      </c>
      <c r="J7342" s="10" t="s">
        <v>363</v>
      </c>
      <c r="K7342" s="10" t="s">
        <v>128</v>
      </c>
      <c r="L7342" s="10" t="s">
        <v>35063</v>
      </c>
    </row>
    <row r="7343" spans="1:12" ht="20" customHeight="1" x14ac:dyDescent="0.15">
      <c r="A7343" s="8" t="s">
        <v>35064</v>
      </c>
      <c r="B7343" s="9" t="s">
        <v>24</v>
      </c>
      <c r="C7343" s="10" t="s">
        <v>35065</v>
      </c>
      <c r="D7343" s="10" t="s">
        <v>16009</v>
      </c>
      <c r="E7343" s="11"/>
      <c r="F7343" s="10" t="s">
        <v>1554</v>
      </c>
      <c r="G7343" s="10" t="s">
        <v>22822</v>
      </c>
      <c r="H7343" s="12">
        <v>2012</v>
      </c>
      <c r="I7343" s="10" t="s">
        <v>77</v>
      </c>
      <c r="J7343" s="10" t="s">
        <v>37</v>
      </c>
      <c r="K7343" s="10" t="s">
        <v>90</v>
      </c>
      <c r="L7343" s="10" t="s">
        <v>35066</v>
      </c>
    </row>
    <row r="7344" spans="1:12" ht="20" customHeight="1" x14ac:dyDescent="0.15">
      <c r="A7344" s="8" t="s">
        <v>35067</v>
      </c>
      <c r="B7344" s="9" t="s">
        <v>14</v>
      </c>
      <c r="C7344" s="10" t="s">
        <v>35068</v>
      </c>
      <c r="D7344" s="10" t="s">
        <v>35069</v>
      </c>
      <c r="E7344" s="11"/>
      <c r="F7344" s="10" t="s">
        <v>35070</v>
      </c>
      <c r="G7344" s="10" t="s">
        <v>26397</v>
      </c>
      <c r="H7344" s="12">
        <v>2017</v>
      </c>
      <c r="I7344" s="10" t="s">
        <v>77</v>
      </c>
      <c r="J7344" s="10" t="s">
        <v>563</v>
      </c>
      <c r="K7344" s="10" t="s">
        <v>546</v>
      </c>
      <c r="L7344" s="10" t="s">
        <v>35071</v>
      </c>
    </row>
    <row r="7345" spans="1:12" ht="20" customHeight="1" x14ac:dyDescent="0.15">
      <c r="A7345" s="8" t="s">
        <v>35072</v>
      </c>
      <c r="B7345" s="9" t="s">
        <v>24</v>
      </c>
      <c r="C7345" s="10" t="s">
        <v>35073</v>
      </c>
      <c r="D7345" s="11"/>
      <c r="E7345" s="10" t="s">
        <v>35074</v>
      </c>
      <c r="F7345" s="10" t="s">
        <v>938</v>
      </c>
      <c r="G7345" s="10" t="s">
        <v>35075</v>
      </c>
      <c r="H7345" s="12">
        <v>2015</v>
      </c>
      <c r="I7345" s="10" t="s">
        <v>77</v>
      </c>
      <c r="J7345" s="10" t="s">
        <v>156</v>
      </c>
      <c r="K7345" s="10" t="s">
        <v>54</v>
      </c>
      <c r="L7345" s="10" t="s">
        <v>35076</v>
      </c>
    </row>
    <row r="7346" spans="1:12" ht="20" customHeight="1" x14ac:dyDescent="0.15">
      <c r="A7346" s="8" t="s">
        <v>35077</v>
      </c>
      <c r="B7346" s="9" t="s">
        <v>24</v>
      </c>
      <c r="C7346" s="10" t="s">
        <v>35078</v>
      </c>
      <c r="D7346" s="11"/>
      <c r="E7346" s="10" t="s">
        <v>35079</v>
      </c>
      <c r="F7346" s="10" t="s">
        <v>1744</v>
      </c>
      <c r="G7346" s="10" t="s">
        <v>27928</v>
      </c>
      <c r="H7346" s="12">
        <v>2015</v>
      </c>
      <c r="I7346" s="10" t="s">
        <v>29</v>
      </c>
      <c r="J7346" s="10" t="s">
        <v>37</v>
      </c>
      <c r="K7346" s="10" t="s">
        <v>48</v>
      </c>
      <c r="L7346" s="10" t="s">
        <v>35080</v>
      </c>
    </row>
    <row r="7347" spans="1:12" ht="20" customHeight="1" x14ac:dyDescent="0.15">
      <c r="A7347" s="8" t="s">
        <v>35081</v>
      </c>
      <c r="B7347" s="9" t="s">
        <v>14</v>
      </c>
      <c r="C7347" s="10" t="s">
        <v>35082</v>
      </c>
      <c r="D7347" s="10" t="s">
        <v>35083</v>
      </c>
      <c r="E7347" s="10" t="s">
        <v>35084</v>
      </c>
      <c r="F7347" s="10" t="s">
        <v>17</v>
      </c>
      <c r="G7347" s="10" t="s">
        <v>14279</v>
      </c>
      <c r="H7347" s="12">
        <v>2019</v>
      </c>
      <c r="I7347" s="10" t="s">
        <v>29</v>
      </c>
      <c r="J7347" s="10" t="s">
        <v>302</v>
      </c>
      <c r="K7347" s="10" t="s">
        <v>689</v>
      </c>
      <c r="L7347" s="10" t="s">
        <v>35085</v>
      </c>
    </row>
    <row r="7348" spans="1:12" ht="20" customHeight="1" x14ac:dyDescent="0.15">
      <c r="A7348" s="8" t="s">
        <v>35086</v>
      </c>
      <c r="B7348" s="9" t="s">
        <v>14</v>
      </c>
      <c r="C7348" s="10" t="s">
        <v>35087</v>
      </c>
      <c r="D7348" s="10" t="s">
        <v>947</v>
      </c>
      <c r="E7348" s="10" t="s">
        <v>35088</v>
      </c>
      <c r="F7348" s="10" t="s">
        <v>949</v>
      </c>
      <c r="G7348" s="10" t="s">
        <v>22822</v>
      </c>
      <c r="H7348" s="12">
        <v>2010</v>
      </c>
      <c r="I7348" s="10" t="s">
        <v>29</v>
      </c>
      <c r="J7348" s="10" t="s">
        <v>199</v>
      </c>
      <c r="K7348" s="10" t="s">
        <v>494</v>
      </c>
      <c r="L7348" s="10" t="s">
        <v>35089</v>
      </c>
    </row>
    <row r="7349" spans="1:12" ht="20" customHeight="1" x14ac:dyDescent="0.15">
      <c r="A7349" s="8" t="s">
        <v>35090</v>
      </c>
      <c r="B7349" s="9" t="s">
        <v>14</v>
      </c>
      <c r="C7349" s="10" t="s">
        <v>35091</v>
      </c>
      <c r="D7349" s="10" t="s">
        <v>35092</v>
      </c>
      <c r="E7349" s="10" t="s">
        <v>35093</v>
      </c>
      <c r="F7349" s="10" t="s">
        <v>47</v>
      </c>
      <c r="G7349" s="10" t="s">
        <v>23509</v>
      </c>
      <c r="H7349" s="12">
        <v>2017</v>
      </c>
      <c r="I7349" s="10" t="s">
        <v>77</v>
      </c>
      <c r="J7349" s="10" t="s">
        <v>22758</v>
      </c>
      <c r="K7349" s="10" t="s">
        <v>179</v>
      </c>
      <c r="L7349" s="10" t="s">
        <v>35094</v>
      </c>
    </row>
    <row r="7350" spans="1:12" ht="20" customHeight="1" x14ac:dyDescent="0.15">
      <c r="A7350" s="8" t="s">
        <v>35095</v>
      </c>
      <c r="B7350" s="9" t="s">
        <v>14</v>
      </c>
      <c r="C7350" s="10" t="s">
        <v>35096</v>
      </c>
      <c r="D7350" s="10" t="s">
        <v>34600</v>
      </c>
      <c r="E7350" s="10" t="s">
        <v>35097</v>
      </c>
      <c r="F7350" s="10" t="s">
        <v>949</v>
      </c>
      <c r="G7350" s="10" t="s">
        <v>22647</v>
      </c>
      <c r="H7350" s="12">
        <v>1994</v>
      </c>
      <c r="I7350" s="10" t="s">
        <v>77</v>
      </c>
      <c r="J7350" s="10" t="s">
        <v>386</v>
      </c>
      <c r="K7350" s="10" t="s">
        <v>1127</v>
      </c>
      <c r="L7350" s="10" t="s">
        <v>35098</v>
      </c>
    </row>
    <row r="7351" spans="1:12" ht="20" customHeight="1" x14ac:dyDescent="0.15">
      <c r="A7351" s="8" t="s">
        <v>35099</v>
      </c>
      <c r="B7351" s="9" t="s">
        <v>24</v>
      </c>
      <c r="C7351" s="10" t="s">
        <v>35100</v>
      </c>
      <c r="D7351" s="11"/>
      <c r="E7351" s="10" t="s">
        <v>35101</v>
      </c>
      <c r="F7351" s="10" t="s">
        <v>634</v>
      </c>
      <c r="G7351" s="10" t="s">
        <v>23509</v>
      </c>
      <c r="H7351" s="12">
        <v>2012</v>
      </c>
      <c r="I7351" s="10" t="s">
        <v>111</v>
      </c>
      <c r="J7351" s="10" t="s">
        <v>37</v>
      </c>
      <c r="K7351" s="10" t="s">
        <v>6150</v>
      </c>
      <c r="L7351" s="10" t="s">
        <v>35102</v>
      </c>
    </row>
    <row r="7352" spans="1:12" ht="20" customHeight="1" x14ac:dyDescent="0.15">
      <c r="A7352" s="8" t="s">
        <v>35103</v>
      </c>
      <c r="B7352" s="9" t="s">
        <v>24</v>
      </c>
      <c r="C7352" s="10" t="s">
        <v>35104</v>
      </c>
      <c r="D7352" s="11"/>
      <c r="E7352" s="10" t="s">
        <v>35105</v>
      </c>
      <c r="F7352" s="11"/>
      <c r="G7352" s="10" t="s">
        <v>23215</v>
      </c>
      <c r="H7352" s="12">
        <v>2016</v>
      </c>
      <c r="I7352" s="10" t="s">
        <v>29</v>
      </c>
      <c r="J7352" s="10" t="s">
        <v>37</v>
      </c>
      <c r="K7352" s="10" t="s">
        <v>1298</v>
      </c>
      <c r="L7352" s="10" t="s">
        <v>35106</v>
      </c>
    </row>
    <row r="7353" spans="1:12" ht="20" customHeight="1" x14ac:dyDescent="0.15">
      <c r="A7353" s="8" t="s">
        <v>35107</v>
      </c>
      <c r="B7353" s="9" t="s">
        <v>14</v>
      </c>
      <c r="C7353" s="10" t="s">
        <v>35108</v>
      </c>
      <c r="D7353" s="10" t="s">
        <v>35109</v>
      </c>
      <c r="E7353" s="10" t="s">
        <v>35110</v>
      </c>
      <c r="F7353" s="10" t="s">
        <v>17</v>
      </c>
      <c r="G7353" s="10" t="s">
        <v>17837</v>
      </c>
      <c r="H7353" s="12">
        <v>2018</v>
      </c>
      <c r="I7353" s="10" t="s">
        <v>29</v>
      </c>
      <c r="J7353" s="10" t="s">
        <v>3862</v>
      </c>
      <c r="K7353" s="10" t="s">
        <v>334</v>
      </c>
      <c r="L7353" s="10" t="s">
        <v>35111</v>
      </c>
    </row>
    <row r="7354" spans="1:12" ht="20" customHeight="1" x14ac:dyDescent="0.15">
      <c r="A7354" s="8" t="s">
        <v>35112</v>
      </c>
      <c r="B7354" s="9" t="s">
        <v>14</v>
      </c>
      <c r="C7354" s="10" t="s">
        <v>35113</v>
      </c>
      <c r="D7354" s="10" t="s">
        <v>35114</v>
      </c>
      <c r="E7354" s="10" t="s">
        <v>35115</v>
      </c>
      <c r="F7354" s="10" t="s">
        <v>2797</v>
      </c>
      <c r="G7354" s="10" t="s">
        <v>18895</v>
      </c>
      <c r="H7354" s="12">
        <v>2011</v>
      </c>
      <c r="I7354" s="10" t="s">
        <v>77</v>
      </c>
      <c r="J7354" s="10" t="s">
        <v>207</v>
      </c>
      <c r="K7354" s="10" t="s">
        <v>179</v>
      </c>
      <c r="L7354" s="10" t="s">
        <v>35116</v>
      </c>
    </row>
    <row r="7355" spans="1:12" ht="20" customHeight="1" x14ac:dyDescent="0.15">
      <c r="A7355" s="8" t="s">
        <v>35117</v>
      </c>
      <c r="B7355" s="9" t="s">
        <v>14</v>
      </c>
      <c r="C7355" s="10" t="s">
        <v>35118</v>
      </c>
      <c r="D7355" s="10" t="s">
        <v>35119</v>
      </c>
      <c r="E7355" s="10" t="s">
        <v>35120</v>
      </c>
      <c r="F7355" s="10" t="s">
        <v>2429</v>
      </c>
      <c r="G7355" s="10" t="s">
        <v>20367</v>
      </c>
      <c r="H7355" s="12">
        <v>2015</v>
      </c>
      <c r="I7355" s="10" t="s">
        <v>77</v>
      </c>
      <c r="J7355" s="10" t="s">
        <v>321</v>
      </c>
      <c r="K7355" s="10" t="s">
        <v>179</v>
      </c>
      <c r="L7355" s="10" t="s">
        <v>35121</v>
      </c>
    </row>
    <row r="7356" spans="1:12" ht="20" customHeight="1" x14ac:dyDescent="0.15">
      <c r="A7356" s="8" t="s">
        <v>35122</v>
      </c>
      <c r="B7356" s="9" t="s">
        <v>24</v>
      </c>
      <c r="C7356" s="10" t="s">
        <v>35123</v>
      </c>
      <c r="D7356" s="11"/>
      <c r="E7356" s="10" t="s">
        <v>35124</v>
      </c>
      <c r="F7356" s="10" t="s">
        <v>76</v>
      </c>
      <c r="G7356" s="10" t="s">
        <v>17712</v>
      </c>
      <c r="H7356" s="12">
        <v>2013</v>
      </c>
      <c r="I7356" s="10" t="s">
        <v>429</v>
      </c>
      <c r="J7356" s="10" t="s">
        <v>37</v>
      </c>
      <c r="K7356" s="10" t="s">
        <v>2018</v>
      </c>
      <c r="L7356" s="10" t="s">
        <v>35125</v>
      </c>
    </row>
    <row r="7357" spans="1:12" ht="20" customHeight="1" x14ac:dyDescent="0.15">
      <c r="A7357" s="8" t="s">
        <v>35126</v>
      </c>
      <c r="B7357" s="9" t="s">
        <v>14</v>
      </c>
      <c r="C7357" s="10" t="s">
        <v>35127</v>
      </c>
      <c r="D7357" s="10" t="s">
        <v>35128</v>
      </c>
      <c r="E7357" s="10" t="s">
        <v>35129</v>
      </c>
      <c r="F7357" s="10" t="s">
        <v>35130</v>
      </c>
      <c r="G7357" s="10" t="s">
        <v>15930</v>
      </c>
      <c r="H7357" s="12">
        <v>2014</v>
      </c>
      <c r="I7357" s="10" t="s">
        <v>320</v>
      </c>
      <c r="J7357" s="10" t="s">
        <v>199</v>
      </c>
      <c r="K7357" s="10" t="s">
        <v>179</v>
      </c>
      <c r="L7357" s="10" t="s">
        <v>35131</v>
      </c>
    </row>
    <row r="7358" spans="1:12" ht="20" customHeight="1" x14ac:dyDescent="0.15">
      <c r="A7358" s="8" t="s">
        <v>35132</v>
      </c>
      <c r="B7358" s="9" t="s">
        <v>14</v>
      </c>
      <c r="C7358" s="10" t="s">
        <v>35133</v>
      </c>
      <c r="D7358" s="10" t="s">
        <v>35134</v>
      </c>
      <c r="E7358" s="11"/>
      <c r="F7358" s="10" t="s">
        <v>17</v>
      </c>
      <c r="G7358" s="10" t="s">
        <v>35135</v>
      </c>
      <c r="H7358" s="12">
        <v>2016</v>
      </c>
      <c r="I7358" s="10" t="s">
        <v>29</v>
      </c>
      <c r="J7358" s="10" t="s">
        <v>849</v>
      </c>
      <c r="K7358" s="10" t="s">
        <v>21</v>
      </c>
      <c r="L7358" s="10" t="s">
        <v>35136</v>
      </c>
    </row>
    <row r="7359" spans="1:12" ht="20" customHeight="1" x14ac:dyDescent="0.15">
      <c r="A7359" s="8" t="s">
        <v>35137</v>
      </c>
      <c r="B7359" s="9" t="s">
        <v>14</v>
      </c>
      <c r="C7359" s="10" t="s">
        <v>35138</v>
      </c>
      <c r="D7359" s="10" t="s">
        <v>35139</v>
      </c>
      <c r="E7359" s="10" t="s">
        <v>35140</v>
      </c>
      <c r="F7359" s="10" t="s">
        <v>17</v>
      </c>
      <c r="G7359" s="10" t="s">
        <v>23058</v>
      </c>
      <c r="H7359" s="12">
        <v>2006</v>
      </c>
      <c r="I7359" s="10" t="s">
        <v>29</v>
      </c>
      <c r="J7359" s="10" t="s">
        <v>3862</v>
      </c>
      <c r="K7359" s="10" t="s">
        <v>4011</v>
      </c>
      <c r="L7359" s="10" t="s">
        <v>35141</v>
      </c>
    </row>
    <row r="7360" spans="1:12" ht="20" customHeight="1" x14ac:dyDescent="0.15">
      <c r="A7360" s="8" t="s">
        <v>35142</v>
      </c>
      <c r="B7360" s="9" t="s">
        <v>14</v>
      </c>
      <c r="C7360" s="10" t="s">
        <v>35143</v>
      </c>
      <c r="D7360" s="10" t="s">
        <v>20923</v>
      </c>
      <c r="E7360" s="10" t="s">
        <v>35144</v>
      </c>
      <c r="F7360" s="10" t="s">
        <v>949</v>
      </c>
      <c r="G7360" s="10" t="s">
        <v>22647</v>
      </c>
      <c r="H7360" s="12">
        <v>1995</v>
      </c>
      <c r="I7360" s="10" t="s">
        <v>77</v>
      </c>
      <c r="J7360" s="10" t="s">
        <v>5477</v>
      </c>
      <c r="K7360" s="10" t="s">
        <v>104</v>
      </c>
      <c r="L7360" s="10" t="s">
        <v>35145</v>
      </c>
    </row>
    <row r="7361" spans="1:12" ht="20" customHeight="1" x14ac:dyDescent="0.15">
      <c r="A7361" s="8" t="s">
        <v>35146</v>
      </c>
      <c r="B7361" s="9" t="s">
        <v>14</v>
      </c>
      <c r="C7361" s="10" t="s">
        <v>35147</v>
      </c>
      <c r="D7361" s="10" t="s">
        <v>35148</v>
      </c>
      <c r="E7361" s="10" t="s">
        <v>35149</v>
      </c>
      <c r="F7361" s="10" t="s">
        <v>1535</v>
      </c>
      <c r="G7361" s="10" t="s">
        <v>22963</v>
      </c>
      <c r="H7361" s="12">
        <v>2016</v>
      </c>
      <c r="I7361" s="10" t="s">
        <v>111</v>
      </c>
      <c r="J7361" s="10" t="s">
        <v>302</v>
      </c>
      <c r="K7361" s="10" t="s">
        <v>441</v>
      </c>
      <c r="L7361" s="10" t="s">
        <v>35150</v>
      </c>
    </row>
    <row r="7362" spans="1:12" ht="20" customHeight="1" x14ac:dyDescent="0.15">
      <c r="A7362" s="8" t="s">
        <v>35151</v>
      </c>
      <c r="B7362" s="9" t="s">
        <v>24</v>
      </c>
      <c r="C7362" s="10" t="s">
        <v>35152</v>
      </c>
      <c r="D7362" s="11"/>
      <c r="E7362" s="10" t="s">
        <v>35153</v>
      </c>
      <c r="F7362" s="10" t="s">
        <v>3295</v>
      </c>
      <c r="G7362" s="10" t="s">
        <v>27844</v>
      </c>
      <c r="H7362" s="12">
        <v>2010</v>
      </c>
      <c r="I7362" s="10" t="s">
        <v>111</v>
      </c>
      <c r="J7362" s="10" t="s">
        <v>37</v>
      </c>
      <c r="K7362" s="10" t="s">
        <v>48</v>
      </c>
      <c r="L7362" s="10" t="s">
        <v>35154</v>
      </c>
    </row>
    <row r="7363" spans="1:12" ht="20" customHeight="1" x14ac:dyDescent="0.15">
      <c r="A7363" s="8" t="s">
        <v>35155</v>
      </c>
      <c r="B7363" s="9" t="s">
        <v>14</v>
      </c>
      <c r="C7363" s="10" t="s">
        <v>35156</v>
      </c>
      <c r="D7363" s="10" t="s">
        <v>35157</v>
      </c>
      <c r="E7363" s="10" t="s">
        <v>35158</v>
      </c>
      <c r="F7363" s="10" t="s">
        <v>47</v>
      </c>
      <c r="G7363" s="10" t="s">
        <v>24870</v>
      </c>
      <c r="H7363" s="12">
        <v>2005</v>
      </c>
      <c r="I7363" s="10" t="s">
        <v>77</v>
      </c>
      <c r="J7363" s="10" t="s">
        <v>2417</v>
      </c>
      <c r="K7363" s="10" t="s">
        <v>575</v>
      </c>
      <c r="L7363" s="10" t="s">
        <v>35159</v>
      </c>
    </row>
    <row r="7364" spans="1:12" ht="20" customHeight="1" x14ac:dyDescent="0.15">
      <c r="A7364" s="8" t="s">
        <v>35160</v>
      </c>
      <c r="B7364" s="9" t="s">
        <v>14</v>
      </c>
      <c r="C7364" s="10" t="s">
        <v>35161</v>
      </c>
      <c r="D7364" s="10" t="s">
        <v>35162</v>
      </c>
      <c r="E7364" s="10" t="s">
        <v>35163</v>
      </c>
      <c r="F7364" s="10" t="s">
        <v>47</v>
      </c>
      <c r="G7364" s="10" t="s">
        <v>19096</v>
      </c>
      <c r="H7364" s="12">
        <v>2018</v>
      </c>
      <c r="I7364" s="10" t="s">
        <v>77</v>
      </c>
      <c r="J7364" s="10" t="s">
        <v>250</v>
      </c>
      <c r="K7364" s="10" t="s">
        <v>1349</v>
      </c>
      <c r="L7364" s="10" t="s">
        <v>35164</v>
      </c>
    </row>
    <row r="7365" spans="1:12" ht="20" customHeight="1" x14ac:dyDescent="0.15">
      <c r="A7365" s="8" t="s">
        <v>35165</v>
      </c>
      <c r="B7365" s="9" t="s">
        <v>14</v>
      </c>
      <c r="C7365" s="10" t="s">
        <v>35166</v>
      </c>
      <c r="D7365" s="10" t="s">
        <v>35167</v>
      </c>
      <c r="E7365" s="10" t="s">
        <v>35168</v>
      </c>
      <c r="F7365" s="10" t="s">
        <v>35169</v>
      </c>
      <c r="G7365" s="10" t="s">
        <v>27970</v>
      </c>
      <c r="H7365" s="12">
        <v>2015</v>
      </c>
      <c r="I7365" s="10" t="s">
        <v>29</v>
      </c>
      <c r="J7365" s="10" t="s">
        <v>368</v>
      </c>
      <c r="K7365" s="10" t="s">
        <v>5679</v>
      </c>
      <c r="L7365" s="10" t="s">
        <v>35170</v>
      </c>
    </row>
    <row r="7366" spans="1:12" ht="20" customHeight="1" x14ac:dyDescent="0.15">
      <c r="A7366" s="8" t="s">
        <v>35171</v>
      </c>
      <c r="B7366" s="9" t="s">
        <v>14</v>
      </c>
      <c r="C7366" s="10" t="s">
        <v>35172</v>
      </c>
      <c r="D7366" s="10" t="s">
        <v>35173</v>
      </c>
      <c r="E7366" s="10" t="s">
        <v>35174</v>
      </c>
      <c r="F7366" s="10" t="s">
        <v>47</v>
      </c>
      <c r="G7366" s="10" t="s">
        <v>23058</v>
      </c>
      <c r="H7366" s="12">
        <v>2017</v>
      </c>
      <c r="I7366" s="10" t="s">
        <v>77</v>
      </c>
      <c r="J7366" s="10" t="s">
        <v>629</v>
      </c>
      <c r="K7366" s="10" t="s">
        <v>534</v>
      </c>
      <c r="L7366" s="10" t="s">
        <v>35175</v>
      </c>
    </row>
    <row r="7367" spans="1:12" ht="20" customHeight="1" x14ac:dyDescent="0.15">
      <c r="A7367" s="8" t="s">
        <v>35176</v>
      </c>
      <c r="B7367" s="9" t="s">
        <v>14</v>
      </c>
      <c r="C7367" s="10" t="s">
        <v>35177</v>
      </c>
      <c r="D7367" s="10" t="s">
        <v>35178</v>
      </c>
      <c r="E7367" s="10" t="s">
        <v>35179</v>
      </c>
      <c r="F7367" s="10" t="s">
        <v>7229</v>
      </c>
      <c r="G7367" s="10" t="s">
        <v>24515</v>
      </c>
      <c r="H7367" s="12">
        <v>2017</v>
      </c>
      <c r="I7367" s="10" t="s">
        <v>111</v>
      </c>
      <c r="J7367" s="10" t="s">
        <v>1066</v>
      </c>
      <c r="K7367" s="10" t="s">
        <v>104</v>
      </c>
      <c r="L7367" s="10" t="s">
        <v>35180</v>
      </c>
    </row>
    <row r="7368" spans="1:12" ht="20" customHeight="1" x14ac:dyDescent="0.15">
      <c r="A7368" s="8" t="s">
        <v>35181</v>
      </c>
      <c r="B7368" s="9" t="s">
        <v>14</v>
      </c>
      <c r="C7368" s="10" t="s">
        <v>35182</v>
      </c>
      <c r="D7368" s="10" t="s">
        <v>35183</v>
      </c>
      <c r="E7368" s="10" t="s">
        <v>35184</v>
      </c>
      <c r="F7368" s="10" t="s">
        <v>17</v>
      </c>
      <c r="G7368" s="10" t="s">
        <v>35185</v>
      </c>
      <c r="H7368" s="12">
        <v>2012</v>
      </c>
      <c r="I7368" s="10" t="s">
        <v>320</v>
      </c>
      <c r="J7368" s="10" t="s">
        <v>993</v>
      </c>
      <c r="K7368" s="10" t="s">
        <v>200</v>
      </c>
      <c r="L7368" s="10" t="s">
        <v>35186</v>
      </c>
    </row>
    <row r="7369" spans="1:12" ht="20" customHeight="1" x14ac:dyDescent="0.15">
      <c r="A7369" s="8" t="s">
        <v>35187</v>
      </c>
      <c r="B7369" s="9" t="s">
        <v>14</v>
      </c>
      <c r="C7369" s="10" t="s">
        <v>35188</v>
      </c>
      <c r="D7369" s="10" t="s">
        <v>35189</v>
      </c>
      <c r="E7369" s="10" t="s">
        <v>35190</v>
      </c>
      <c r="F7369" s="10" t="s">
        <v>47</v>
      </c>
      <c r="G7369" s="10" t="s">
        <v>25104</v>
      </c>
      <c r="H7369" s="12">
        <v>2014</v>
      </c>
      <c r="I7369" s="10" t="s">
        <v>29</v>
      </c>
      <c r="J7369" s="10" t="s">
        <v>737</v>
      </c>
      <c r="K7369" s="10" t="s">
        <v>1224</v>
      </c>
      <c r="L7369" s="10" t="s">
        <v>35191</v>
      </c>
    </row>
    <row r="7370" spans="1:12" ht="20" customHeight="1" x14ac:dyDescent="0.15">
      <c r="A7370" s="8" t="s">
        <v>35192</v>
      </c>
      <c r="B7370" s="9" t="s">
        <v>14</v>
      </c>
      <c r="C7370" s="10" t="s">
        <v>35193</v>
      </c>
      <c r="D7370" s="10" t="s">
        <v>35194</v>
      </c>
      <c r="E7370" s="10" t="s">
        <v>35195</v>
      </c>
      <c r="F7370" s="10" t="s">
        <v>824</v>
      </c>
      <c r="G7370" s="10" t="s">
        <v>10771</v>
      </c>
      <c r="H7370" s="12">
        <v>1979</v>
      </c>
      <c r="I7370" s="10" t="s">
        <v>320</v>
      </c>
      <c r="J7370" s="10" t="s">
        <v>386</v>
      </c>
      <c r="K7370" s="10" t="s">
        <v>785</v>
      </c>
      <c r="L7370" s="10" t="s">
        <v>35196</v>
      </c>
    </row>
    <row r="7371" spans="1:12" ht="20" customHeight="1" x14ac:dyDescent="0.15">
      <c r="A7371" s="8" t="s">
        <v>35197</v>
      </c>
      <c r="B7371" s="9" t="s">
        <v>24</v>
      </c>
      <c r="C7371" s="10" t="s">
        <v>35198</v>
      </c>
      <c r="D7371" s="11"/>
      <c r="E7371" s="10" t="s">
        <v>35199</v>
      </c>
      <c r="F7371" s="10" t="s">
        <v>17</v>
      </c>
      <c r="G7371" s="10" t="s">
        <v>35200</v>
      </c>
      <c r="H7371" s="12">
        <v>2014</v>
      </c>
      <c r="I7371" s="10" t="s">
        <v>77</v>
      </c>
      <c r="J7371" s="10" t="s">
        <v>1530</v>
      </c>
      <c r="K7371" s="10" t="s">
        <v>2289</v>
      </c>
      <c r="L7371" s="10" t="s">
        <v>35201</v>
      </c>
    </row>
    <row r="7372" spans="1:12" ht="20" customHeight="1" x14ac:dyDescent="0.15">
      <c r="A7372" s="8" t="s">
        <v>35202</v>
      </c>
      <c r="B7372" s="9" t="s">
        <v>14</v>
      </c>
      <c r="C7372" s="10" t="s">
        <v>35203</v>
      </c>
      <c r="D7372" s="10" t="s">
        <v>35204</v>
      </c>
      <c r="E7372" s="10" t="s">
        <v>35205</v>
      </c>
      <c r="F7372" s="10" t="s">
        <v>17</v>
      </c>
      <c r="G7372" s="10" t="s">
        <v>16294</v>
      </c>
      <c r="H7372" s="12">
        <v>2008</v>
      </c>
      <c r="I7372" s="10" t="s">
        <v>19</v>
      </c>
      <c r="J7372" s="10" t="s">
        <v>353</v>
      </c>
      <c r="K7372" s="10" t="s">
        <v>200</v>
      </c>
      <c r="L7372" s="10" t="s">
        <v>35206</v>
      </c>
    </row>
    <row r="7373" spans="1:12" ht="20" customHeight="1" x14ac:dyDescent="0.15">
      <c r="A7373" s="8" t="s">
        <v>35207</v>
      </c>
      <c r="B7373" s="9" t="s">
        <v>14</v>
      </c>
      <c r="C7373" s="10" t="s">
        <v>35208</v>
      </c>
      <c r="D7373" s="10" t="s">
        <v>35209</v>
      </c>
      <c r="E7373" s="10" t="s">
        <v>35210</v>
      </c>
      <c r="F7373" s="10" t="s">
        <v>17</v>
      </c>
      <c r="G7373" s="10" t="s">
        <v>35211</v>
      </c>
      <c r="H7373" s="12">
        <v>1987</v>
      </c>
      <c r="I7373" s="10" t="s">
        <v>28657</v>
      </c>
      <c r="J7373" s="10" t="s">
        <v>1361</v>
      </c>
      <c r="K7373" s="10" t="s">
        <v>4112</v>
      </c>
      <c r="L7373" s="10" t="s">
        <v>35212</v>
      </c>
    </row>
    <row r="7374" spans="1:12" ht="20" customHeight="1" x14ac:dyDescent="0.15">
      <c r="A7374" s="8" t="s">
        <v>35213</v>
      </c>
      <c r="B7374" s="9" t="s">
        <v>14</v>
      </c>
      <c r="C7374" s="10" t="s">
        <v>35214</v>
      </c>
      <c r="D7374" s="10" t="s">
        <v>35215</v>
      </c>
      <c r="E7374" s="10" t="s">
        <v>35216</v>
      </c>
      <c r="F7374" s="10" t="s">
        <v>949</v>
      </c>
      <c r="G7374" s="10" t="s">
        <v>22329</v>
      </c>
      <c r="H7374" s="12">
        <v>2016</v>
      </c>
      <c r="I7374" s="10" t="s">
        <v>29</v>
      </c>
      <c r="J7374" s="10" t="s">
        <v>380</v>
      </c>
      <c r="K7374" s="10" t="s">
        <v>104</v>
      </c>
      <c r="L7374" s="10" t="s">
        <v>35217</v>
      </c>
    </row>
    <row r="7375" spans="1:12" ht="20" customHeight="1" x14ac:dyDescent="0.15">
      <c r="A7375" s="8" t="s">
        <v>35218</v>
      </c>
      <c r="B7375" s="9" t="s">
        <v>14</v>
      </c>
      <c r="C7375" s="10" t="s">
        <v>35219</v>
      </c>
      <c r="D7375" s="10" t="s">
        <v>11258</v>
      </c>
      <c r="E7375" s="10" t="s">
        <v>35220</v>
      </c>
      <c r="F7375" s="10" t="s">
        <v>47</v>
      </c>
      <c r="G7375" s="10" t="s">
        <v>26879</v>
      </c>
      <c r="H7375" s="12">
        <v>2016</v>
      </c>
      <c r="I7375" s="10" t="s">
        <v>77</v>
      </c>
      <c r="J7375" s="10" t="s">
        <v>6369</v>
      </c>
      <c r="K7375" s="10" t="s">
        <v>70</v>
      </c>
      <c r="L7375" s="10" t="s">
        <v>35221</v>
      </c>
    </row>
    <row r="7376" spans="1:12" ht="20" customHeight="1" x14ac:dyDescent="0.15">
      <c r="A7376" s="8" t="s">
        <v>35222</v>
      </c>
      <c r="B7376" s="9" t="s">
        <v>14</v>
      </c>
      <c r="C7376" s="10" t="s">
        <v>35223</v>
      </c>
      <c r="D7376" s="10" t="s">
        <v>35224</v>
      </c>
      <c r="E7376" s="10" t="s">
        <v>35225</v>
      </c>
      <c r="F7376" s="10" t="s">
        <v>17</v>
      </c>
      <c r="G7376" s="10" t="s">
        <v>24515</v>
      </c>
      <c r="H7376" s="12">
        <v>2017</v>
      </c>
      <c r="I7376" s="10" t="s">
        <v>29</v>
      </c>
      <c r="J7376" s="10" t="s">
        <v>1470</v>
      </c>
      <c r="K7376" s="10" t="s">
        <v>21</v>
      </c>
      <c r="L7376" s="10" t="s">
        <v>35226</v>
      </c>
    </row>
    <row r="7377" spans="1:12" ht="20" customHeight="1" x14ac:dyDescent="0.15">
      <c r="A7377" s="8" t="s">
        <v>35227</v>
      </c>
      <c r="B7377" s="9" t="s">
        <v>14</v>
      </c>
      <c r="C7377" s="10" t="s">
        <v>35228</v>
      </c>
      <c r="D7377" s="10" t="s">
        <v>35229</v>
      </c>
      <c r="E7377" s="10" t="s">
        <v>35230</v>
      </c>
      <c r="F7377" s="10" t="s">
        <v>11597</v>
      </c>
      <c r="G7377" s="10" t="s">
        <v>25556</v>
      </c>
      <c r="H7377" s="12">
        <v>2016</v>
      </c>
      <c r="I7377" s="10" t="s">
        <v>29</v>
      </c>
      <c r="J7377" s="10" t="s">
        <v>395</v>
      </c>
      <c r="K7377" s="10" t="s">
        <v>534</v>
      </c>
      <c r="L7377" s="10" t="s">
        <v>35231</v>
      </c>
    </row>
    <row r="7378" spans="1:12" ht="20" customHeight="1" x14ac:dyDescent="0.15">
      <c r="A7378" s="8" t="s">
        <v>35232</v>
      </c>
      <c r="B7378" s="9" t="s">
        <v>24</v>
      </c>
      <c r="C7378" s="10" t="s">
        <v>35233</v>
      </c>
      <c r="D7378" s="10" t="s">
        <v>26065</v>
      </c>
      <c r="E7378" s="10" t="s">
        <v>35234</v>
      </c>
      <c r="F7378" s="10" t="s">
        <v>1505</v>
      </c>
      <c r="G7378" s="10" t="s">
        <v>19202</v>
      </c>
      <c r="H7378" s="12">
        <v>2017</v>
      </c>
      <c r="I7378" s="10" t="s">
        <v>243</v>
      </c>
      <c r="J7378" s="10" t="s">
        <v>37</v>
      </c>
      <c r="K7378" s="10" t="s">
        <v>265</v>
      </c>
      <c r="L7378" s="10" t="s">
        <v>35235</v>
      </c>
    </row>
    <row r="7379" spans="1:12" ht="20" customHeight="1" x14ac:dyDescent="0.15">
      <c r="A7379" s="8" t="s">
        <v>35236</v>
      </c>
      <c r="B7379" s="9" t="s">
        <v>24</v>
      </c>
      <c r="C7379" s="10" t="s">
        <v>35237</v>
      </c>
      <c r="D7379" s="11"/>
      <c r="E7379" s="10" t="s">
        <v>35238</v>
      </c>
      <c r="F7379" s="10" t="s">
        <v>352</v>
      </c>
      <c r="G7379" s="10" t="s">
        <v>27980</v>
      </c>
      <c r="H7379" s="12">
        <v>2016</v>
      </c>
      <c r="I7379" s="10" t="s">
        <v>77</v>
      </c>
      <c r="J7379" s="10" t="s">
        <v>37</v>
      </c>
      <c r="K7379" s="10" t="s">
        <v>480</v>
      </c>
      <c r="L7379" s="10" t="s">
        <v>35239</v>
      </c>
    </row>
    <row r="7380" spans="1:12" ht="20" customHeight="1" x14ac:dyDescent="0.15">
      <c r="A7380" s="8" t="s">
        <v>35240</v>
      </c>
      <c r="B7380" s="9" t="s">
        <v>14</v>
      </c>
      <c r="C7380" s="10" t="s">
        <v>35241</v>
      </c>
      <c r="D7380" s="10" t="s">
        <v>35242</v>
      </c>
      <c r="E7380" s="10" t="s">
        <v>35243</v>
      </c>
      <c r="F7380" s="10" t="s">
        <v>2722</v>
      </c>
      <c r="G7380" s="10" t="s">
        <v>34847</v>
      </c>
      <c r="H7380" s="12">
        <v>2013</v>
      </c>
      <c r="I7380" s="10" t="s">
        <v>171</v>
      </c>
      <c r="J7380" s="10" t="s">
        <v>4353</v>
      </c>
      <c r="K7380" s="10" t="s">
        <v>62</v>
      </c>
      <c r="L7380" s="10" t="s">
        <v>35244</v>
      </c>
    </row>
    <row r="7381" spans="1:12" ht="20" customHeight="1" x14ac:dyDescent="0.15">
      <c r="A7381" s="8" t="s">
        <v>35245</v>
      </c>
      <c r="B7381" s="9" t="s">
        <v>14</v>
      </c>
      <c r="C7381" s="10" t="s">
        <v>35246</v>
      </c>
      <c r="D7381" s="10" t="s">
        <v>29230</v>
      </c>
      <c r="E7381" s="10" t="s">
        <v>35247</v>
      </c>
      <c r="F7381" s="10" t="s">
        <v>562</v>
      </c>
      <c r="G7381" s="10" t="s">
        <v>11827</v>
      </c>
      <c r="H7381" s="12">
        <v>2018</v>
      </c>
      <c r="I7381" s="10" t="s">
        <v>77</v>
      </c>
      <c r="J7381" s="10" t="s">
        <v>250</v>
      </c>
      <c r="K7381" s="10" t="s">
        <v>29232</v>
      </c>
      <c r="L7381" s="10" t="s">
        <v>35248</v>
      </c>
    </row>
    <row r="7382" spans="1:12" ht="20" customHeight="1" x14ac:dyDescent="0.15">
      <c r="A7382" s="8" t="s">
        <v>35249</v>
      </c>
      <c r="B7382" s="9" t="s">
        <v>14</v>
      </c>
      <c r="C7382" s="10" t="s">
        <v>35250</v>
      </c>
      <c r="D7382" s="10" t="s">
        <v>35251</v>
      </c>
      <c r="E7382" s="10" t="s">
        <v>35252</v>
      </c>
      <c r="F7382" s="10" t="s">
        <v>7313</v>
      </c>
      <c r="G7382" s="10" t="s">
        <v>26854</v>
      </c>
      <c r="H7382" s="12">
        <v>2016</v>
      </c>
      <c r="I7382" s="10" t="s">
        <v>111</v>
      </c>
      <c r="J7382" s="10" t="s">
        <v>5385</v>
      </c>
      <c r="K7382" s="10" t="s">
        <v>3911</v>
      </c>
      <c r="L7382" s="10" t="s">
        <v>35253</v>
      </c>
    </row>
    <row r="7383" spans="1:12" ht="20" customHeight="1" x14ac:dyDescent="0.15">
      <c r="A7383" s="8" t="s">
        <v>35254</v>
      </c>
      <c r="B7383" s="9" t="s">
        <v>14</v>
      </c>
      <c r="C7383" s="10" t="s">
        <v>35255</v>
      </c>
      <c r="D7383" s="10" t="s">
        <v>35256</v>
      </c>
      <c r="E7383" s="10" t="s">
        <v>35257</v>
      </c>
      <c r="F7383" s="10" t="s">
        <v>47</v>
      </c>
      <c r="G7383" s="10" t="s">
        <v>22822</v>
      </c>
      <c r="H7383" s="12">
        <v>2013</v>
      </c>
      <c r="I7383" s="10" t="s">
        <v>77</v>
      </c>
      <c r="J7383" s="10" t="s">
        <v>681</v>
      </c>
      <c r="K7383" s="10" t="s">
        <v>258</v>
      </c>
      <c r="L7383" s="10" t="s">
        <v>35258</v>
      </c>
    </row>
    <row r="7384" spans="1:12" ht="20" customHeight="1" x14ac:dyDescent="0.15">
      <c r="A7384" s="8" t="s">
        <v>35259</v>
      </c>
      <c r="B7384" s="9" t="s">
        <v>24</v>
      </c>
      <c r="C7384" s="10" t="s">
        <v>35260</v>
      </c>
      <c r="D7384" s="11"/>
      <c r="E7384" s="10" t="s">
        <v>35261</v>
      </c>
      <c r="F7384" s="10" t="s">
        <v>47</v>
      </c>
      <c r="G7384" s="10" t="s">
        <v>26529</v>
      </c>
      <c r="H7384" s="12">
        <v>2015</v>
      </c>
      <c r="I7384" s="10" t="s">
        <v>77</v>
      </c>
      <c r="J7384" s="10" t="s">
        <v>37</v>
      </c>
      <c r="K7384" s="10" t="s">
        <v>17886</v>
      </c>
      <c r="L7384" s="10" t="s">
        <v>35262</v>
      </c>
    </row>
    <row r="7385" spans="1:12" ht="20" customHeight="1" x14ac:dyDescent="0.15">
      <c r="A7385" s="8" t="s">
        <v>35263</v>
      </c>
      <c r="B7385" s="9" t="s">
        <v>24</v>
      </c>
      <c r="C7385" s="10" t="s">
        <v>35264</v>
      </c>
      <c r="D7385" s="11"/>
      <c r="E7385" s="10" t="s">
        <v>35265</v>
      </c>
      <c r="F7385" s="10" t="s">
        <v>47</v>
      </c>
      <c r="G7385" s="10" t="s">
        <v>26607</v>
      </c>
      <c r="H7385" s="12">
        <v>2014</v>
      </c>
      <c r="I7385" s="10" t="s">
        <v>77</v>
      </c>
      <c r="J7385" s="10" t="s">
        <v>37</v>
      </c>
      <c r="K7385" s="10" t="s">
        <v>17886</v>
      </c>
      <c r="L7385" s="10" t="s">
        <v>35266</v>
      </c>
    </row>
    <row r="7386" spans="1:12" ht="20" customHeight="1" x14ac:dyDescent="0.15">
      <c r="A7386" s="8" t="s">
        <v>35267</v>
      </c>
      <c r="B7386" s="9" t="s">
        <v>24</v>
      </c>
      <c r="C7386" s="10" t="s">
        <v>35268</v>
      </c>
      <c r="D7386" s="11"/>
      <c r="E7386" s="10" t="s">
        <v>35269</v>
      </c>
      <c r="F7386" s="10" t="s">
        <v>47</v>
      </c>
      <c r="G7386" s="10" t="s">
        <v>24086</v>
      </c>
      <c r="H7386" s="12">
        <v>2010</v>
      </c>
      <c r="I7386" s="10" t="s">
        <v>77</v>
      </c>
      <c r="J7386" s="10" t="s">
        <v>37</v>
      </c>
      <c r="K7386" s="10" t="s">
        <v>1098</v>
      </c>
      <c r="L7386" s="10" t="s">
        <v>35270</v>
      </c>
    </row>
    <row r="7387" spans="1:12" ht="20" customHeight="1" x14ac:dyDescent="0.15">
      <c r="A7387" s="8" t="s">
        <v>35271</v>
      </c>
      <c r="B7387" s="9" t="s">
        <v>14</v>
      </c>
      <c r="C7387" s="10" t="s">
        <v>35272</v>
      </c>
      <c r="D7387" s="10" t="s">
        <v>35273</v>
      </c>
      <c r="E7387" s="10" t="s">
        <v>35274</v>
      </c>
      <c r="F7387" s="10" t="s">
        <v>949</v>
      </c>
      <c r="G7387" s="10" t="s">
        <v>22647</v>
      </c>
      <c r="H7387" s="12">
        <v>1981</v>
      </c>
      <c r="I7387" s="10" t="s">
        <v>111</v>
      </c>
      <c r="J7387" s="10" t="s">
        <v>563</v>
      </c>
      <c r="K7387" s="10" t="s">
        <v>165</v>
      </c>
      <c r="L7387" s="10" t="s">
        <v>35275</v>
      </c>
    </row>
    <row r="7388" spans="1:12" ht="20" customHeight="1" x14ac:dyDescent="0.15">
      <c r="A7388" s="8" t="s">
        <v>35276</v>
      </c>
      <c r="B7388" s="9" t="s">
        <v>24</v>
      </c>
      <c r="C7388" s="10" t="s">
        <v>35277</v>
      </c>
      <c r="D7388" s="11"/>
      <c r="E7388" s="10" t="s">
        <v>35278</v>
      </c>
      <c r="F7388" s="10" t="s">
        <v>35279</v>
      </c>
      <c r="G7388" s="10" t="s">
        <v>32248</v>
      </c>
      <c r="H7388" s="12">
        <v>2013</v>
      </c>
      <c r="I7388" s="10" t="s">
        <v>77</v>
      </c>
      <c r="J7388" s="10" t="s">
        <v>37</v>
      </c>
      <c r="K7388" s="10" t="s">
        <v>1613</v>
      </c>
      <c r="L7388" s="10" t="s">
        <v>35280</v>
      </c>
    </row>
    <row r="7389" spans="1:12" ht="20" customHeight="1" x14ac:dyDescent="0.15">
      <c r="A7389" s="8" t="s">
        <v>35281</v>
      </c>
      <c r="B7389" s="9" t="s">
        <v>14</v>
      </c>
      <c r="C7389" s="10" t="s">
        <v>35282</v>
      </c>
      <c r="D7389" s="10" t="s">
        <v>1193</v>
      </c>
      <c r="E7389" s="10" t="s">
        <v>35283</v>
      </c>
      <c r="F7389" s="10" t="s">
        <v>47</v>
      </c>
      <c r="G7389" s="10" t="s">
        <v>15117</v>
      </c>
      <c r="H7389" s="12">
        <v>2005</v>
      </c>
      <c r="I7389" s="10" t="s">
        <v>77</v>
      </c>
      <c r="J7389" s="10" t="s">
        <v>3591</v>
      </c>
      <c r="K7389" s="10" t="s">
        <v>192</v>
      </c>
      <c r="L7389" s="10" t="s">
        <v>35284</v>
      </c>
    </row>
    <row r="7390" spans="1:12" ht="20" customHeight="1" x14ac:dyDescent="0.15">
      <c r="A7390" s="8" t="s">
        <v>35285</v>
      </c>
      <c r="B7390" s="9" t="s">
        <v>14</v>
      </c>
      <c r="C7390" s="10" t="s">
        <v>35286</v>
      </c>
      <c r="D7390" s="10" t="s">
        <v>11572</v>
      </c>
      <c r="E7390" s="10" t="s">
        <v>35287</v>
      </c>
      <c r="F7390" s="10" t="s">
        <v>47</v>
      </c>
      <c r="G7390" s="10" t="s">
        <v>24515</v>
      </c>
      <c r="H7390" s="12">
        <v>1989</v>
      </c>
      <c r="I7390" s="10" t="s">
        <v>111</v>
      </c>
      <c r="J7390" s="10" t="s">
        <v>13466</v>
      </c>
      <c r="K7390" s="10" t="s">
        <v>1214</v>
      </c>
      <c r="L7390" s="10" t="s">
        <v>35288</v>
      </c>
    </row>
    <row r="7391" spans="1:12" ht="20" customHeight="1" x14ac:dyDescent="0.15">
      <c r="A7391" s="8" t="s">
        <v>35289</v>
      </c>
      <c r="B7391" s="9" t="s">
        <v>14</v>
      </c>
      <c r="C7391" s="10" t="s">
        <v>35290</v>
      </c>
      <c r="D7391" s="10" t="s">
        <v>35291</v>
      </c>
      <c r="E7391" s="10" t="s">
        <v>35292</v>
      </c>
      <c r="F7391" s="10" t="s">
        <v>47</v>
      </c>
      <c r="G7391" s="10" t="s">
        <v>21182</v>
      </c>
      <c r="H7391" s="12">
        <v>2017</v>
      </c>
      <c r="I7391" s="10" t="s">
        <v>111</v>
      </c>
      <c r="J7391" s="10" t="s">
        <v>2121</v>
      </c>
      <c r="K7391" s="10" t="s">
        <v>104</v>
      </c>
      <c r="L7391" s="10" t="s">
        <v>35293</v>
      </c>
    </row>
    <row r="7392" spans="1:12" ht="20" customHeight="1" x14ac:dyDescent="0.15">
      <c r="A7392" s="8" t="s">
        <v>35294</v>
      </c>
      <c r="B7392" s="9" t="s">
        <v>14</v>
      </c>
      <c r="C7392" s="10" t="s">
        <v>35295</v>
      </c>
      <c r="D7392" s="10" t="s">
        <v>35296</v>
      </c>
      <c r="E7392" s="10" t="s">
        <v>35297</v>
      </c>
      <c r="F7392" s="10" t="s">
        <v>17</v>
      </c>
      <c r="G7392" s="10" t="s">
        <v>20017</v>
      </c>
      <c r="H7392" s="12">
        <v>2018</v>
      </c>
      <c r="I7392" s="10" t="s">
        <v>29</v>
      </c>
      <c r="J7392" s="10" t="s">
        <v>61</v>
      </c>
      <c r="K7392" s="10" t="s">
        <v>1315</v>
      </c>
      <c r="L7392" s="10" t="s">
        <v>35298</v>
      </c>
    </row>
    <row r="7393" spans="1:12" ht="20" customHeight="1" x14ac:dyDescent="0.15">
      <c r="A7393" s="8" t="s">
        <v>35299</v>
      </c>
      <c r="B7393" s="9" t="s">
        <v>14</v>
      </c>
      <c r="C7393" s="10" t="s">
        <v>35300</v>
      </c>
      <c r="D7393" s="10" t="s">
        <v>35301</v>
      </c>
      <c r="E7393" s="10" t="s">
        <v>35302</v>
      </c>
      <c r="F7393" s="10" t="s">
        <v>964</v>
      </c>
      <c r="G7393" s="10" t="s">
        <v>29511</v>
      </c>
      <c r="H7393" s="12">
        <v>2013</v>
      </c>
      <c r="I7393" s="10" t="s">
        <v>320</v>
      </c>
      <c r="J7393" s="10" t="s">
        <v>257</v>
      </c>
      <c r="K7393" s="10" t="s">
        <v>273</v>
      </c>
      <c r="L7393" s="10" t="s">
        <v>35303</v>
      </c>
    </row>
    <row r="7394" spans="1:12" ht="20" customHeight="1" x14ac:dyDescent="0.15">
      <c r="A7394" s="8" t="s">
        <v>35304</v>
      </c>
      <c r="B7394" s="9" t="s">
        <v>14</v>
      </c>
      <c r="C7394" s="10" t="s">
        <v>35305</v>
      </c>
      <c r="D7394" s="10" t="s">
        <v>35306</v>
      </c>
      <c r="E7394" s="10" t="s">
        <v>35307</v>
      </c>
      <c r="F7394" s="10" t="s">
        <v>15987</v>
      </c>
      <c r="G7394" s="10" t="s">
        <v>30345</v>
      </c>
      <c r="H7394" s="12">
        <v>2015</v>
      </c>
      <c r="I7394" s="10" t="s">
        <v>320</v>
      </c>
      <c r="J7394" s="10" t="s">
        <v>363</v>
      </c>
      <c r="K7394" s="10" t="s">
        <v>179</v>
      </c>
      <c r="L7394" s="10" t="s">
        <v>35308</v>
      </c>
    </row>
    <row r="7395" spans="1:12" ht="20" customHeight="1" x14ac:dyDescent="0.15">
      <c r="A7395" s="8" t="s">
        <v>35309</v>
      </c>
      <c r="B7395" s="9" t="s">
        <v>24</v>
      </c>
      <c r="C7395" s="10" t="s">
        <v>35310</v>
      </c>
      <c r="D7395" s="11"/>
      <c r="E7395" s="10" t="s">
        <v>35311</v>
      </c>
      <c r="F7395" s="11"/>
      <c r="G7395" s="10" t="s">
        <v>20904</v>
      </c>
      <c r="H7395" s="12">
        <v>2018</v>
      </c>
      <c r="I7395" s="10" t="s">
        <v>111</v>
      </c>
      <c r="J7395" s="10" t="s">
        <v>37</v>
      </c>
      <c r="K7395" s="10" t="s">
        <v>35312</v>
      </c>
      <c r="L7395" s="10" t="s">
        <v>35313</v>
      </c>
    </row>
    <row r="7396" spans="1:12" ht="20" customHeight="1" x14ac:dyDescent="0.15">
      <c r="A7396" s="8" t="s">
        <v>35314</v>
      </c>
      <c r="B7396" s="9" t="s">
        <v>14</v>
      </c>
      <c r="C7396" s="10" t="s">
        <v>35315</v>
      </c>
      <c r="D7396" s="10" t="s">
        <v>8455</v>
      </c>
      <c r="E7396" s="10" t="s">
        <v>35316</v>
      </c>
      <c r="F7396" s="10" t="s">
        <v>47</v>
      </c>
      <c r="G7396" s="10" t="s">
        <v>14999</v>
      </c>
      <c r="H7396" s="12">
        <v>1983</v>
      </c>
      <c r="I7396" s="10" t="s">
        <v>29</v>
      </c>
      <c r="J7396" s="10" t="s">
        <v>2968</v>
      </c>
      <c r="K7396" s="10" t="s">
        <v>70</v>
      </c>
      <c r="L7396" s="10" t="s">
        <v>35317</v>
      </c>
    </row>
    <row r="7397" spans="1:12" ht="20" customHeight="1" x14ac:dyDescent="0.15">
      <c r="A7397" s="8" t="s">
        <v>35318</v>
      </c>
      <c r="B7397" s="9" t="s">
        <v>14</v>
      </c>
      <c r="C7397" s="10" t="s">
        <v>35319</v>
      </c>
      <c r="D7397" s="10" t="s">
        <v>35320</v>
      </c>
      <c r="E7397" s="10" t="s">
        <v>35321</v>
      </c>
      <c r="F7397" s="10" t="s">
        <v>47</v>
      </c>
      <c r="G7397" s="10" t="s">
        <v>23813</v>
      </c>
      <c r="H7397" s="12">
        <v>2017</v>
      </c>
      <c r="I7397" s="10" t="s">
        <v>77</v>
      </c>
      <c r="J7397" s="10" t="s">
        <v>199</v>
      </c>
      <c r="K7397" s="10" t="s">
        <v>575</v>
      </c>
      <c r="L7397" s="10" t="s">
        <v>35322</v>
      </c>
    </row>
    <row r="7398" spans="1:12" ht="20" customHeight="1" x14ac:dyDescent="0.15">
      <c r="A7398" s="8" t="s">
        <v>35323</v>
      </c>
      <c r="B7398" s="9" t="s">
        <v>14</v>
      </c>
      <c r="C7398" s="10" t="s">
        <v>35324</v>
      </c>
      <c r="D7398" s="10" t="s">
        <v>1907</v>
      </c>
      <c r="E7398" s="10" t="s">
        <v>35325</v>
      </c>
      <c r="F7398" s="10" t="s">
        <v>17</v>
      </c>
      <c r="G7398" s="10" t="s">
        <v>35326</v>
      </c>
      <c r="H7398" s="12">
        <v>2014</v>
      </c>
      <c r="I7398" s="10" t="s">
        <v>19</v>
      </c>
      <c r="J7398" s="10" t="s">
        <v>207</v>
      </c>
      <c r="K7398" s="10" t="s">
        <v>1120</v>
      </c>
      <c r="L7398" s="10" t="s">
        <v>35327</v>
      </c>
    </row>
    <row r="7399" spans="1:12" ht="20" customHeight="1" x14ac:dyDescent="0.15">
      <c r="A7399" s="8" t="s">
        <v>35328</v>
      </c>
      <c r="B7399" s="9" t="s">
        <v>14</v>
      </c>
      <c r="C7399" s="10" t="s">
        <v>35329</v>
      </c>
      <c r="D7399" s="10" t="s">
        <v>35330</v>
      </c>
      <c r="E7399" s="10" t="s">
        <v>35331</v>
      </c>
      <c r="F7399" s="10" t="s">
        <v>17</v>
      </c>
      <c r="G7399" s="10" t="s">
        <v>23979</v>
      </c>
      <c r="H7399" s="12">
        <v>2016</v>
      </c>
      <c r="I7399" s="10" t="s">
        <v>77</v>
      </c>
      <c r="J7399" s="10" t="s">
        <v>563</v>
      </c>
      <c r="K7399" s="10" t="s">
        <v>1120</v>
      </c>
      <c r="L7399" s="10" t="s">
        <v>35332</v>
      </c>
    </row>
    <row r="7400" spans="1:12" ht="20" customHeight="1" x14ac:dyDescent="0.15">
      <c r="A7400" s="8" t="s">
        <v>35333</v>
      </c>
      <c r="B7400" s="9" t="s">
        <v>14</v>
      </c>
      <c r="C7400" s="10" t="s">
        <v>35334</v>
      </c>
      <c r="D7400" s="10" t="s">
        <v>35335</v>
      </c>
      <c r="E7400" s="10" t="s">
        <v>35336</v>
      </c>
      <c r="F7400" s="10" t="s">
        <v>17</v>
      </c>
      <c r="G7400" s="10" t="s">
        <v>25382</v>
      </c>
      <c r="H7400" s="12">
        <v>2014</v>
      </c>
      <c r="I7400" s="10" t="s">
        <v>77</v>
      </c>
      <c r="J7400" s="10" t="s">
        <v>302</v>
      </c>
      <c r="K7400" s="10" t="s">
        <v>4909</v>
      </c>
      <c r="L7400" s="10" t="s">
        <v>35337</v>
      </c>
    </row>
    <row r="7401" spans="1:12" ht="20" customHeight="1" x14ac:dyDescent="0.15">
      <c r="A7401" s="8" t="s">
        <v>35338</v>
      </c>
      <c r="B7401" s="9" t="s">
        <v>14</v>
      </c>
      <c r="C7401" s="10" t="s">
        <v>35339</v>
      </c>
      <c r="D7401" s="10" t="s">
        <v>35340</v>
      </c>
      <c r="E7401" s="10" t="s">
        <v>35341</v>
      </c>
      <c r="F7401" s="10" t="s">
        <v>76</v>
      </c>
      <c r="G7401" s="10" t="s">
        <v>24440</v>
      </c>
      <c r="H7401" s="12">
        <v>2017</v>
      </c>
      <c r="I7401" s="10" t="s">
        <v>29</v>
      </c>
      <c r="J7401" s="10" t="s">
        <v>1010</v>
      </c>
      <c r="K7401" s="10" t="s">
        <v>128</v>
      </c>
      <c r="L7401" s="10" t="s">
        <v>35342</v>
      </c>
    </row>
    <row r="7402" spans="1:12" ht="20" customHeight="1" x14ac:dyDescent="0.15">
      <c r="A7402" s="8" t="s">
        <v>35343</v>
      </c>
      <c r="B7402" s="9" t="s">
        <v>14</v>
      </c>
      <c r="C7402" s="10" t="s">
        <v>35344</v>
      </c>
      <c r="D7402" s="10" t="s">
        <v>33912</v>
      </c>
      <c r="E7402" s="10" t="s">
        <v>35345</v>
      </c>
      <c r="F7402" s="10" t="s">
        <v>76</v>
      </c>
      <c r="G7402" s="10" t="s">
        <v>14999</v>
      </c>
      <c r="H7402" s="12">
        <v>1999</v>
      </c>
      <c r="I7402" s="10" t="s">
        <v>19</v>
      </c>
      <c r="J7402" s="10" t="s">
        <v>1055</v>
      </c>
      <c r="K7402" s="10" t="s">
        <v>494</v>
      </c>
      <c r="L7402" s="10" t="s">
        <v>35346</v>
      </c>
    </row>
    <row r="7403" spans="1:12" ht="20" customHeight="1" x14ac:dyDescent="0.15">
      <c r="A7403" s="8" t="s">
        <v>35347</v>
      </c>
      <c r="B7403" s="9" t="s">
        <v>14</v>
      </c>
      <c r="C7403" s="10" t="s">
        <v>35348</v>
      </c>
      <c r="D7403" s="10" t="s">
        <v>35349</v>
      </c>
      <c r="E7403" s="10" t="s">
        <v>35350</v>
      </c>
      <c r="F7403" s="10" t="s">
        <v>47</v>
      </c>
      <c r="G7403" s="10" t="s">
        <v>24640</v>
      </c>
      <c r="H7403" s="12">
        <v>2017</v>
      </c>
      <c r="I7403" s="10" t="s">
        <v>29</v>
      </c>
      <c r="J7403" s="10" t="s">
        <v>5385</v>
      </c>
      <c r="K7403" s="10" t="s">
        <v>70</v>
      </c>
      <c r="L7403" s="10" t="s">
        <v>35351</v>
      </c>
    </row>
    <row r="7404" spans="1:12" ht="20" customHeight="1" x14ac:dyDescent="0.15">
      <c r="A7404" s="8" t="s">
        <v>35352</v>
      </c>
      <c r="B7404" s="9" t="s">
        <v>14</v>
      </c>
      <c r="C7404" s="10" t="s">
        <v>35353</v>
      </c>
      <c r="D7404" s="10" t="s">
        <v>11825</v>
      </c>
      <c r="E7404" s="10" t="s">
        <v>35354</v>
      </c>
      <c r="F7404" s="10" t="s">
        <v>47</v>
      </c>
      <c r="G7404" s="10" t="s">
        <v>24640</v>
      </c>
      <c r="H7404" s="12">
        <v>2017</v>
      </c>
      <c r="I7404" s="10" t="s">
        <v>77</v>
      </c>
      <c r="J7404" s="10" t="s">
        <v>1010</v>
      </c>
      <c r="K7404" s="10" t="s">
        <v>70</v>
      </c>
      <c r="L7404" s="10" t="s">
        <v>35355</v>
      </c>
    </row>
    <row r="7405" spans="1:12" ht="20" customHeight="1" x14ac:dyDescent="0.15">
      <c r="A7405" s="8" t="s">
        <v>35356</v>
      </c>
      <c r="B7405" s="9" t="s">
        <v>14</v>
      </c>
      <c r="C7405" s="10" t="s">
        <v>35357</v>
      </c>
      <c r="D7405" s="10" t="s">
        <v>35358</v>
      </c>
      <c r="E7405" s="10" t="s">
        <v>35359</v>
      </c>
      <c r="F7405" s="10" t="s">
        <v>76</v>
      </c>
      <c r="G7405" s="10" t="s">
        <v>20367</v>
      </c>
      <c r="H7405" s="12">
        <v>2017</v>
      </c>
      <c r="I7405" s="10" t="s">
        <v>29</v>
      </c>
      <c r="J7405" s="10" t="s">
        <v>353</v>
      </c>
      <c r="K7405" s="10" t="s">
        <v>3190</v>
      </c>
      <c r="L7405" s="10" t="s">
        <v>35360</v>
      </c>
    </row>
    <row r="7406" spans="1:12" ht="20" customHeight="1" x14ac:dyDescent="0.15">
      <c r="A7406" s="8" t="s">
        <v>35361</v>
      </c>
      <c r="B7406" s="9" t="s">
        <v>14</v>
      </c>
      <c r="C7406" s="10" t="s">
        <v>35362</v>
      </c>
      <c r="D7406" s="10" t="s">
        <v>846</v>
      </c>
      <c r="E7406" s="10" t="s">
        <v>35363</v>
      </c>
      <c r="F7406" s="10" t="s">
        <v>1675</v>
      </c>
      <c r="G7406" s="10" t="s">
        <v>8105</v>
      </c>
      <c r="H7406" s="12">
        <v>2016</v>
      </c>
      <c r="I7406" s="10" t="s">
        <v>320</v>
      </c>
      <c r="J7406" s="10" t="s">
        <v>1066</v>
      </c>
      <c r="K7406" s="10" t="s">
        <v>322</v>
      </c>
      <c r="L7406" s="10" t="s">
        <v>35364</v>
      </c>
    </row>
    <row r="7407" spans="1:12" ht="20" customHeight="1" x14ac:dyDescent="0.15">
      <c r="A7407" s="8" t="s">
        <v>35365</v>
      </c>
      <c r="B7407" s="9" t="s">
        <v>24</v>
      </c>
      <c r="C7407" s="10" t="s">
        <v>35366</v>
      </c>
      <c r="D7407" s="11"/>
      <c r="E7407" s="11"/>
      <c r="F7407" s="10" t="s">
        <v>17</v>
      </c>
      <c r="G7407" s="10" t="s">
        <v>22725</v>
      </c>
      <c r="H7407" s="12">
        <v>2018</v>
      </c>
      <c r="I7407" s="10" t="s">
        <v>77</v>
      </c>
      <c r="J7407" s="10" t="s">
        <v>37</v>
      </c>
      <c r="K7407" s="10" t="s">
        <v>1070</v>
      </c>
      <c r="L7407" s="10" t="s">
        <v>35367</v>
      </c>
    </row>
    <row r="7408" spans="1:12" ht="20" customHeight="1" x14ac:dyDescent="0.15">
      <c r="A7408" s="8" t="s">
        <v>35368</v>
      </c>
      <c r="B7408" s="9" t="s">
        <v>14</v>
      </c>
      <c r="C7408" s="10" t="s">
        <v>35369</v>
      </c>
      <c r="D7408" s="10" t="s">
        <v>35370</v>
      </c>
      <c r="E7408" s="10" t="s">
        <v>35371</v>
      </c>
      <c r="F7408" s="11"/>
      <c r="G7408" s="10" t="s">
        <v>35372</v>
      </c>
      <c r="H7408" s="12">
        <v>2016</v>
      </c>
      <c r="I7408" s="10" t="s">
        <v>77</v>
      </c>
      <c r="J7408" s="10" t="s">
        <v>4399</v>
      </c>
      <c r="K7408" s="10" t="s">
        <v>1722</v>
      </c>
      <c r="L7408" s="10" t="s">
        <v>35373</v>
      </c>
    </row>
    <row r="7409" spans="1:12" ht="20" customHeight="1" x14ac:dyDescent="0.15">
      <c r="A7409" s="8" t="s">
        <v>35374</v>
      </c>
      <c r="B7409" s="9" t="s">
        <v>24</v>
      </c>
      <c r="C7409" s="10" t="s">
        <v>35375</v>
      </c>
      <c r="D7409" s="11"/>
      <c r="E7409" s="10" t="s">
        <v>35376</v>
      </c>
      <c r="F7409" s="10" t="s">
        <v>17</v>
      </c>
      <c r="G7409" s="11"/>
      <c r="H7409" s="12">
        <v>2016</v>
      </c>
      <c r="I7409" s="10" t="s">
        <v>29</v>
      </c>
      <c r="J7409" s="10" t="s">
        <v>121</v>
      </c>
      <c r="K7409" s="10" t="s">
        <v>227</v>
      </c>
      <c r="L7409" s="10" t="s">
        <v>35377</v>
      </c>
    </row>
    <row r="7410" spans="1:12" ht="20" customHeight="1" x14ac:dyDescent="0.15">
      <c r="A7410" s="8" t="s">
        <v>35378</v>
      </c>
      <c r="B7410" s="9" t="s">
        <v>14</v>
      </c>
      <c r="C7410" s="10" t="s">
        <v>35379</v>
      </c>
      <c r="D7410" s="10" t="s">
        <v>35380</v>
      </c>
      <c r="E7410" s="10" t="s">
        <v>35381</v>
      </c>
      <c r="F7410" s="10" t="s">
        <v>47</v>
      </c>
      <c r="G7410" s="10" t="s">
        <v>26964</v>
      </c>
      <c r="H7410" s="12">
        <v>2016</v>
      </c>
      <c r="I7410" s="10" t="s">
        <v>29</v>
      </c>
      <c r="J7410" s="10" t="s">
        <v>140</v>
      </c>
      <c r="K7410" s="10" t="s">
        <v>70</v>
      </c>
      <c r="L7410" s="10" t="s">
        <v>35382</v>
      </c>
    </row>
    <row r="7411" spans="1:12" ht="20" customHeight="1" x14ac:dyDescent="0.15">
      <c r="A7411" s="8" t="s">
        <v>35383</v>
      </c>
      <c r="B7411" s="9" t="s">
        <v>24</v>
      </c>
      <c r="C7411" s="10" t="s">
        <v>35384</v>
      </c>
      <c r="D7411" s="11"/>
      <c r="E7411" s="10" t="s">
        <v>35385</v>
      </c>
      <c r="F7411" s="10" t="s">
        <v>17</v>
      </c>
      <c r="G7411" s="10" t="s">
        <v>13250</v>
      </c>
      <c r="H7411" s="12">
        <v>2019</v>
      </c>
      <c r="I7411" s="10" t="s">
        <v>77</v>
      </c>
      <c r="J7411" s="10" t="s">
        <v>37</v>
      </c>
      <c r="K7411" s="10" t="s">
        <v>3397</v>
      </c>
      <c r="L7411" s="10" t="s">
        <v>35386</v>
      </c>
    </row>
    <row r="7412" spans="1:12" ht="20" customHeight="1" x14ac:dyDescent="0.15">
      <c r="A7412" s="8" t="s">
        <v>35387</v>
      </c>
      <c r="B7412" s="9" t="s">
        <v>24</v>
      </c>
      <c r="C7412" s="10" t="s">
        <v>35388</v>
      </c>
      <c r="D7412" s="10" t="s">
        <v>35389</v>
      </c>
      <c r="E7412" s="10" t="s">
        <v>35390</v>
      </c>
      <c r="F7412" s="10" t="s">
        <v>17</v>
      </c>
      <c r="G7412" s="10" t="s">
        <v>16294</v>
      </c>
      <c r="H7412" s="12">
        <v>2018</v>
      </c>
      <c r="I7412" s="10" t="s">
        <v>111</v>
      </c>
      <c r="J7412" s="10" t="s">
        <v>30</v>
      </c>
      <c r="K7412" s="10" t="s">
        <v>35391</v>
      </c>
      <c r="L7412" s="10" t="s">
        <v>35392</v>
      </c>
    </row>
    <row r="7413" spans="1:12" ht="20" customHeight="1" x14ac:dyDescent="0.15">
      <c r="A7413" s="8" t="s">
        <v>35393</v>
      </c>
      <c r="B7413" s="9" t="s">
        <v>14</v>
      </c>
      <c r="C7413" s="10" t="s">
        <v>35394</v>
      </c>
      <c r="D7413" s="10" t="s">
        <v>31713</v>
      </c>
      <c r="E7413" s="10" t="s">
        <v>35395</v>
      </c>
      <c r="F7413" s="10" t="s">
        <v>11007</v>
      </c>
      <c r="G7413" s="10" t="s">
        <v>22647</v>
      </c>
      <c r="H7413" s="12">
        <v>1986</v>
      </c>
      <c r="I7413" s="10" t="s">
        <v>320</v>
      </c>
      <c r="J7413" s="10" t="s">
        <v>20</v>
      </c>
      <c r="K7413" s="10" t="s">
        <v>904</v>
      </c>
      <c r="L7413" s="10" t="s">
        <v>35396</v>
      </c>
    </row>
    <row r="7414" spans="1:12" ht="20" customHeight="1" x14ac:dyDescent="0.15">
      <c r="A7414" s="8" t="s">
        <v>35397</v>
      </c>
      <c r="B7414" s="9" t="s">
        <v>14</v>
      </c>
      <c r="C7414" s="10" t="s">
        <v>35398</v>
      </c>
      <c r="D7414" s="10" t="s">
        <v>35399</v>
      </c>
      <c r="E7414" s="10" t="s">
        <v>29086</v>
      </c>
      <c r="F7414" s="10" t="s">
        <v>17</v>
      </c>
      <c r="G7414" s="10" t="s">
        <v>15646</v>
      </c>
      <c r="H7414" s="12">
        <v>2002</v>
      </c>
      <c r="I7414" s="10" t="s">
        <v>320</v>
      </c>
      <c r="J7414" s="10" t="s">
        <v>85</v>
      </c>
      <c r="K7414" s="10" t="s">
        <v>1556</v>
      </c>
      <c r="L7414" s="10" t="s">
        <v>35400</v>
      </c>
    </row>
    <row r="7415" spans="1:12" ht="20" customHeight="1" x14ac:dyDescent="0.15">
      <c r="A7415" s="8" t="s">
        <v>35401</v>
      </c>
      <c r="B7415" s="9" t="s">
        <v>14</v>
      </c>
      <c r="C7415" s="10" t="s">
        <v>35402</v>
      </c>
      <c r="D7415" s="10" t="s">
        <v>35403</v>
      </c>
      <c r="E7415" s="10" t="s">
        <v>34089</v>
      </c>
      <c r="F7415" s="10" t="s">
        <v>17</v>
      </c>
      <c r="G7415" s="10" t="s">
        <v>24515</v>
      </c>
      <c r="H7415" s="12">
        <v>2017</v>
      </c>
      <c r="I7415" s="10" t="s">
        <v>111</v>
      </c>
      <c r="J7415" s="10" t="s">
        <v>5562</v>
      </c>
      <c r="K7415" s="10" t="s">
        <v>23762</v>
      </c>
      <c r="L7415" s="10" t="s">
        <v>35404</v>
      </c>
    </row>
    <row r="7416" spans="1:12" ht="20" customHeight="1" x14ac:dyDescent="0.15">
      <c r="A7416" s="8" t="s">
        <v>35405</v>
      </c>
      <c r="B7416" s="9" t="s">
        <v>14</v>
      </c>
      <c r="C7416" s="10" t="s">
        <v>35406</v>
      </c>
      <c r="D7416" s="10" t="s">
        <v>35407</v>
      </c>
      <c r="E7416" s="11"/>
      <c r="F7416" s="10" t="s">
        <v>47</v>
      </c>
      <c r="G7416" s="10" t="s">
        <v>23979</v>
      </c>
      <c r="H7416" s="12">
        <v>2016</v>
      </c>
      <c r="I7416" s="10" t="s">
        <v>77</v>
      </c>
      <c r="J7416" s="10" t="s">
        <v>416</v>
      </c>
      <c r="K7416" s="10" t="s">
        <v>128</v>
      </c>
      <c r="L7416" s="10" t="s">
        <v>35408</v>
      </c>
    </row>
    <row r="7417" spans="1:12" ht="20" customHeight="1" x14ac:dyDescent="0.15">
      <c r="A7417" s="8" t="s">
        <v>35409</v>
      </c>
      <c r="B7417" s="9" t="s">
        <v>14</v>
      </c>
      <c r="C7417" s="10" t="s">
        <v>35410</v>
      </c>
      <c r="D7417" s="10" t="s">
        <v>35411</v>
      </c>
      <c r="E7417" s="10" t="s">
        <v>35412</v>
      </c>
      <c r="F7417" s="11"/>
      <c r="G7417" s="10" t="s">
        <v>28378</v>
      </c>
      <c r="H7417" s="12">
        <v>2014</v>
      </c>
      <c r="I7417" s="10" t="s">
        <v>111</v>
      </c>
      <c r="J7417" s="10" t="s">
        <v>3862</v>
      </c>
      <c r="K7417" s="10" t="s">
        <v>546</v>
      </c>
      <c r="L7417" s="10" t="s">
        <v>35413</v>
      </c>
    </row>
    <row r="7418" spans="1:12" ht="20" customHeight="1" x14ac:dyDescent="0.15">
      <c r="A7418" s="8" t="s">
        <v>35414</v>
      </c>
      <c r="B7418" s="9" t="s">
        <v>14</v>
      </c>
      <c r="C7418" s="10" t="s">
        <v>35415</v>
      </c>
      <c r="D7418" s="10" t="s">
        <v>35416</v>
      </c>
      <c r="E7418" s="10" t="s">
        <v>35417</v>
      </c>
      <c r="F7418" s="10" t="s">
        <v>17</v>
      </c>
      <c r="G7418" s="10" t="s">
        <v>35418</v>
      </c>
      <c r="H7418" s="12">
        <v>2013</v>
      </c>
      <c r="I7418" s="10" t="s">
        <v>60</v>
      </c>
      <c r="J7418" s="10" t="s">
        <v>3984</v>
      </c>
      <c r="K7418" s="10" t="s">
        <v>798</v>
      </c>
      <c r="L7418" s="10" t="s">
        <v>35419</v>
      </c>
    </row>
    <row r="7419" spans="1:12" ht="20" customHeight="1" x14ac:dyDescent="0.15">
      <c r="A7419" s="8" t="s">
        <v>35420</v>
      </c>
      <c r="B7419" s="9" t="s">
        <v>14</v>
      </c>
      <c r="C7419" s="10" t="s">
        <v>35421</v>
      </c>
      <c r="D7419" s="10" t="s">
        <v>35422</v>
      </c>
      <c r="E7419" s="10" t="s">
        <v>35423</v>
      </c>
      <c r="F7419" s="10" t="s">
        <v>352</v>
      </c>
      <c r="G7419" s="10" t="s">
        <v>35424</v>
      </c>
      <c r="H7419" s="12">
        <v>2017</v>
      </c>
      <c r="I7419" s="10" t="s">
        <v>60</v>
      </c>
      <c r="J7419" s="10" t="s">
        <v>199</v>
      </c>
      <c r="K7419" s="10" t="s">
        <v>11854</v>
      </c>
      <c r="L7419" s="10" t="s">
        <v>35425</v>
      </c>
    </row>
    <row r="7420" spans="1:12" ht="20" customHeight="1" x14ac:dyDescent="0.15">
      <c r="A7420" s="8" t="s">
        <v>35426</v>
      </c>
      <c r="B7420" s="9" t="s">
        <v>14</v>
      </c>
      <c r="C7420" s="10" t="s">
        <v>35427</v>
      </c>
      <c r="D7420" s="10" t="s">
        <v>3041</v>
      </c>
      <c r="E7420" s="10" t="s">
        <v>35428</v>
      </c>
      <c r="F7420" s="10" t="s">
        <v>586</v>
      </c>
      <c r="G7420" s="10" t="s">
        <v>17910</v>
      </c>
      <c r="H7420" s="12">
        <v>2018</v>
      </c>
      <c r="I7420" s="10" t="s">
        <v>60</v>
      </c>
      <c r="J7420" s="10" t="s">
        <v>2417</v>
      </c>
      <c r="K7420" s="10" t="s">
        <v>779</v>
      </c>
      <c r="L7420" s="10" t="s">
        <v>35429</v>
      </c>
    </row>
    <row r="7421" spans="1:12" ht="20" customHeight="1" x14ac:dyDescent="0.15">
      <c r="A7421" s="8" t="s">
        <v>35430</v>
      </c>
      <c r="B7421" s="9" t="s">
        <v>24</v>
      </c>
      <c r="C7421" s="10" t="s">
        <v>35431</v>
      </c>
      <c r="D7421" s="11"/>
      <c r="E7421" s="10" t="s">
        <v>35432</v>
      </c>
      <c r="F7421" s="10" t="s">
        <v>76</v>
      </c>
      <c r="G7421" s="10" t="s">
        <v>17712</v>
      </c>
      <c r="H7421" s="12">
        <v>2016</v>
      </c>
      <c r="I7421" s="10" t="s">
        <v>77</v>
      </c>
      <c r="J7421" s="10" t="s">
        <v>37</v>
      </c>
      <c r="K7421" s="10" t="s">
        <v>2018</v>
      </c>
      <c r="L7421" s="10" t="s">
        <v>35433</v>
      </c>
    </row>
    <row r="7422" spans="1:12" ht="20" customHeight="1" x14ac:dyDescent="0.15">
      <c r="A7422" s="8" t="s">
        <v>35434</v>
      </c>
      <c r="B7422" s="9" t="s">
        <v>14</v>
      </c>
      <c r="C7422" s="10" t="s">
        <v>35435</v>
      </c>
      <c r="D7422" s="10" t="s">
        <v>35436</v>
      </c>
      <c r="E7422" s="10" t="s">
        <v>35437</v>
      </c>
      <c r="F7422" s="10" t="s">
        <v>47</v>
      </c>
      <c r="G7422" s="10" t="s">
        <v>15117</v>
      </c>
      <c r="H7422" s="12">
        <v>1983</v>
      </c>
      <c r="I7422" s="10" t="s">
        <v>77</v>
      </c>
      <c r="J7422" s="10" t="s">
        <v>2044</v>
      </c>
      <c r="K7422" s="10" t="s">
        <v>70</v>
      </c>
      <c r="L7422" s="10" t="s">
        <v>35438</v>
      </c>
    </row>
    <row r="7423" spans="1:12" ht="20" customHeight="1" x14ac:dyDescent="0.15">
      <c r="A7423" s="8" t="s">
        <v>35439</v>
      </c>
      <c r="B7423" s="9" t="s">
        <v>14</v>
      </c>
      <c r="C7423" s="10" t="s">
        <v>35440</v>
      </c>
      <c r="D7423" s="10" t="s">
        <v>35441</v>
      </c>
      <c r="E7423" s="10" t="s">
        <v>35442</v>
      </c>
      <c r="F7423" s="10" t="s">
        <v>634</v>
      </c>
      <c r="G7423" s="10" t="s">
        <v>24311</v>
      </c>
      <c r="H7423" s="12">
        <v>2016</v>
      </c>
      <c r="I7423" s="10" t="s">
        <v>28657</v>
      </c>
      <c r="J7423" s="10" t="s">
        <v>695</v>
      </c>
      <c r="K7423" s="10" t="s">
        <v>904</v>
      </c>
      <c r="L7423" s="10" t="s">
        <v>35443</v>
      </c>
    </row>
    <row r="7424" spans="1:12" ht="20" customHeight="1" x14ac:dyDescent="0.15">
      <c r="A7424" s="8" t="s">
        <v>35444</v>
      </c>
      <c r="B7424" s="9" t="s">
        <v>14</v>
      </c>
      <c r="C7424" s="10" t="s">
        <v>35445</v>
      </c>
      <c r="D7424" s="10" t="s">
        <v>35446</v>
      </c>
      <c r="E7424" s="10" t="s">
        <v>35447</v>
      </c>
      <c r="F7424" s="10" t="s">
        <v>1535</v>
      </c>
      <c r="G7424" s="10" t="s">
        <v>22822</v>
      </c>
      <c r="H7424" s="12">
        <v>2017</v>
      </c>
      <c r="I7424" s="10" t="s">
        <v>29</v>
      </c>
      <c r="J7424" s="10" t="s">
        <v>617</v>
      </c>
      <c r="K7424" s="10" t="s">
        <v>70</v>
      </c>
      <c r="L7424" s="10" t="s">
        <v>35448</v>
      </c>
    </row>
    <row r="7425" spans="1:12" ht="20" customHeight="1" x14ac:dyDescent="0.15">
      <c r="A7425" s="8" t="s">
        <v>35449</v>
      </c>
      <c r="B7425" s="9" t="s">
        <v>14</v>
      </c>
      <c r="C7425" s="10" t="s">
        <v>35450</v>
      </c>
      <c r="D7425" s="10" t="s">
        <v>35451</v>
      </c>
      <c r="E7425" s="10" t="s">
        <v>35452</v>
      </c>
      <c r="F7425" s="10" t="s">
        <v>47</v>
      </c>
      <c r="G7425" s="10" t="s">
        <v>24243</v>
      </c>
      <c r="H7425" s="12">
        <v>2006</v>
      </c>
      <c r="I7425" s="10" t="s">
        <v>77</v>
      </c>
      <c r="J7425" s="10" t="s">
        <v>2121</v>
      </c>
      <c r="K7425" s="10" t="s">
        <v>494</v>
      </c>
      <c r="L7425" s="10" t="s">
        <v>35453</v>
      </c>
    </row>
    <row r="7426" spans="1:12" ht="20" customHeight="1" x14ac:dyDescent="0.15">
      <c r="A7426" s="8" t="s">
        <v>35454</v>
      </c>
      <c r="B7426" s="9" t="s">
        <v>14</v>
      </c>
      <c r="C7426" s="10" t="s">
        <v>35455</v>
      </c>
      <c r="D7426" s="10" t="s">
        <v>35456</v>
      </c>
      <c r="E7426" s="10" t="s">
        <v>35457</v>
      </c>
      <c r="F7426" s="10" t="s">
        <v>17</v>
      </c>
      <c r="G7426" s="10" t="s">
        <v>27046</v>
      </c>
      <c r="H7426" s="12">
        <v>2013</v>
      </c>
      <c r="I7426" s="10" t="s">
        <v>77</v>
      </c>
      <c r="J7426" s="10" t="s">
        <v>1361</v>
      </c>
      <c r="K7426" s="10" t="s">
        <v>1120</v>
      </c>
      <c r="L7426" s="10" t="s">
        <v>35458</v>
      </c>
    </row>
    <row r="7427" spans="1:12" ht="20" customHeight="1" x14ac:dyDescent="0.15">
      <c r="A7427" s="8" t="s">
        <v>35459</v>
      </c>
      <c r="B7427" s="9" t="s">
        <v>14</v>
      </c>
      <c r="C7427" s="10" t="s">
        <v>35460</v>
      </c>
      <c r="D7427" s="10" t="s">
        <v>35461</v>
      </c>
      <c r="E7427" s="10" t="s">
        <v>35462</v>
      </c>
      <c r="F7427" s="10" t="s">
        <v>949</v>
      </c>
      <c r="G7427" s="10" t="s">
        <v>35463</v>
      </c>
      <c r="H7427" s="12">
        <v>2014</v>
      </c>
      <c r="I7427" s="10" t="s">
        <v>29</v>
      </c>
      <c r="J7427" s="10" t="s">
        <v>353</v>
      </c>
      <c r="K7427" s="10" t="s">
        <v>104</v>
      </c>
      <c r="L7427" s="10" t="s">
        <v>35464</v>
      </c>
    </row>
    <row r="7428" spans="1:12" ht="20" customHeight="1" x14ac:dyDescent="0.15">
      <c r="A7428" s="8" t="s">
        <v>35465</v>
      </c>
      <c r="B7428" s="9" t="s">
        <v>14</v>
      </c>
      <c r="C7428" s="10" t="s">
        <v>35466</v>
      </c>
      <c r="D7428" s="10" t="s">
        <v>35467</v>
      </c>
      <c r="E7428" s="10" t="s">
        <v>35468</v>
      </c>
      <c r="F7428" s="10" t="s">
        <v>2797</v>
      </c>
      <c r="G7428" s="10" t="s">
        <v>17781</v>
      </c>
      <c r="H7428" s="12">
        <v>2017</v>
      </c>
      <c r="I7428" s="10" t="s">
        <v>77</v>
      </c>
      <c r="J7428" s="10" t="s">
        <v>386</v>
      </c>
      <c r="K7428" s="10" t="s">
        <v>192</v>
      </c>
      <c r="L7428" s="10" t="s">
        <v>35469</v>
      </c>
    </row>
    <row r="7429" spans="1:12" ht="20" customHeight="1" x14ac:dyDescent="0.15">
      <c r="A7429" s="8" t="s">
        <v>35470</v>
      </c>
      <c r="B7429" s="9" t="s">
        <v>14</v>
      </c>
      <c r="C7429" s="10" t="s">
        <v>35471</v>
      </c>
      <c r="D7429" s="10" t="s">
        <v>35472</v>
      </c>
      <c r="E7429" s="10" t="s">
        <v>35473</v>
      </c>
      <c r="F7429" s="10" t="s">
        <v>17</v>
      </c>
      <c r="G7429" s="10" t="s">
        <v>26397</v>
      </c>
      <c r="H7429" s="12">
        <v>2016</v>
      </c>
      <c r="I7429" s="10" t="s">
        <v>111</v>
      </c>
      <c r="J7429" s="10" t="s">
        <v>708</v>
      </c>
      <c r="K7429" s="10" t="s">
        <v>21</v>
      </c>
      <c r="L7429" s="10" t="s">
        <v>35474</v>
      </c>
    </row>
    <row r="7430" spans="1:12" ht="20" customHeight="1" x14ac:dyDescent="0.15">
      <c r="A7430" s="8" t="s">
        <v>35475</v>
      </c>
      <c r="B7430" s="9" t="s">
        <v>14</v>
      </c>
      <c r="C7430" s="10" t="s">
        <v>35476</v>
      </c>
      <c r="D7430" s="10" t="s">
        <v>35477</v>
      </c>
      <c r="E7430" s="11"/>
      <c r="F7430" s="10" t="s">
        <v>17</v>
      </c>
      <c r="G7430" s="10" t="s">
        <v>22464</v>
      </c>
      <c r="H7430" s="12">
        <v>2017</v>
      </c>
      <c r="I7430" s="10" t="s">
        <v>111</v>
      </c>
      <c r="J7430" s="10" t="s">
        <v>368</v>
      </c>
      <c r="K7430" s="10" t="s">
        <v>21</v>
      </c>
      <c r="L7430" s="10" t="s">
        <v>35478</v>
      </c>
    </row>
    <row r="7431" spans="1:12" ht="20" customHeight="1" x14ac:dyDescent="0.15">
      <c r="A7431" s="8" t="s">
        <v>35479</v>
      </c>
      <c r="B7431" s="9" t="s">
        <v>14</v>
      </c>
      <c r="C7431" s="10" t="s">
        <v>35480</v>
      </c>
      <c r="D7431" s="10" t="s">
        <v>33758</v>
      </c>
      <c r="E7431" s="10" t="s">
        <v>35481</v>
      </c>
      <c r="F7431" s="10" t="s">
        <v>47</v>
      </c>
      <c r="G7431" s="10" t="s">
        <v>24515</v>
      </c>
      <c r="H7431" s="12">
        <v>1988</v>
      </c>
      <c r="I7431" s="10" t="s">
        <v>111</v>
      </c>
      <c r="J7431" s="10" t="s">
        <v>2121</v>
      </c>
      <c r="K7431" s="10" t="s">
        <v>179</v>
      </c>
      <c r="L7431" s="10" t="s">
        <v>35482</v>
      </c>
    </row>
    <row r="7432" spans="1:12" ht="20" customHeight="1" x14ac:dyDescent="0.15">
      <c r="A7432" s="8" t="s">
        <v>35483</v>
      </c>
      <c r="B7432" s="9" t="s">
        <v>14</v>
      </c>
      <c r="C7432" s="10" t="s">
        <v>35484</v>
      </c>
      <c r="D7432" s="10" t="s">
        <v>35485</v>
      </c>
      <c r="E7432" s="10" t="s">
        <v>35486</v>
      </c>
      <c r="F7432" s="10" t="s">
        <v>133</v>
      </c>
      <c r="G7432" s="10" t="s">
        <v>26918</v>
      </c>
      <c r="H7432" s="12">
        <v>2016</v>
      </c>
      <c r="I7432" s="10" t="s">
        <v>29</v>
      </c>
      <c r="J7432" s="10" t="s">
        <v>416</v>
      </c>
      <c r="K7432" s="10" t="s">
        <v>494</v>
      </c>
      <c r="L7432" s="10" t="s">
        <v>35487</v>
      </c>
    </row>
    <row r="7433" spans="1:12" ht="20" customHeight="1" x14ac:dyDescent="0.15">
      <c r="A7433" s="8" t="s">
        <v>35488</v>
      </c>
      <c r="B7433" s="9" t="s">
        <v>14</v>
      </c>
      <c r="C7433" s="10" t="s">
        <v>35489</v>
      </c>
      <c r="D7433" s="10" t="s">
        <v>35490</v>
      </c>
      <c r="E7433" s="10" t="s">
        <v>35491</v>
      </c>
      <c r="F7433" s="10" t="s">
        <v>938</v>
      </c>
      <c r="G7433" s="10" t="s">
        <v>17964</v>
      </c>
      <c r="H7433" s="12">
        <v>2016</v>
      </c>
      <c r="I7433" s="10" t="s">
        <v>320</v>
      </c>
      <c r="J7433" s="10" t="s">
        <v>257</v>
      </c>
      <c r="K7433" s="10" t="s">
        <v>1972</v>
      </c>
      <c r="L7433" s="10" t="s">
        <v>35492</v>
      </c>
    </row>
    <row r="7434" spans="1:12" ht="20" customHeight="1" x14ac:dyDescent="0.15">
      <c r="A7434" s="8" t="s">
        <v>35493</v>
      </c>
      <c r="B7434" s="9" t="s">
        <v>14</v>
      </c>
      <c r="C7434" s="10" t="s">
        <v>35494</v>
      </c>
      <c r="D7434" s="10" t="s">
        <v>6873</v>
      </c>
      <c r="E7434" s="10" t="s">
        <v>35495</v>
      </c>
      <c r="F7434" s="10" t="s">
        <v>17</v>
      </c>
      <c r="G7434" s="10" t="s">
        <v>17964</v>
      </c>
      <c r="H7434" s="12">
        <v>1973</v>
      </c>
      <c r="I7434" s="10" t="s">
        <v>320</v>
      </c>
      <c r="J7434" s="10" t="s">
        <v>1055</v>
      </c>
      <c r="K7434" s="10" t="s">
        <v>1495</v>
      </c>
      <c r="L7434" s="10" t="s">
        <v>35496</v>
      </c>
    </row>
    <row r="7435" spans="1:12" ht="20" customHeight="1" x14ac:dyDescent="0.15">
      <c r="A7435" s="8" t="s">
        <v>35497</v>
      </c>
      <c r="B7435" s="9" t="s">
        <v>14</v>
      </c>
      <c r="C7435" s="10" t="s">
        <v>35498</v>
      </c>
      <c r="D7435" s="10" t="s">
        <v>35499</v>
      </c>
      <c r="E7435" s="10" t="s">
        <v>35500</v>
      </c>
      <c r="F7435" s="10" t="s">
        <v>938</v>
      </c>
      <c r="G7435" s="10" t="s">
        <v>24024</v>
      </c>
      <c r="H7435" s="12">
        <v>2017</v>
      </c>
      <c r="I7435" s="10" t="s">
        <v>111</v>
      </c>
      <c r="J7435" s="10" t="s">
        <v>140</v>
      </c>
      <c r="K7435" s="10" t="s">
        <v>682</v>
      </c>
      <c r="L7435" s="10" t="s">
        <v>35501</v>
      </c>
    </row>
    <row r="7436" spans="1:12" ht="20" customHeight="1" x14ac:dyDescent="0.15">
      <c r="A7436" s="8" t="s">
        <v>35502</v>
      </c>
      <c r="B7436" s="9" t="s">
        <v>14</v>
      </c>
      <c r="C7436" s="10" t="s">
        <v>35503</v>
      </c>
      <c r="D7436" s="10" t="s">
        <v>35504</v>
      </c>
      <c r="E7436" s="10" t="s">
        <v>35505</v>
      </c>
      <c r="F7436" s="10" t="s">
        <v>35506</v>
      </c>
      <c r="G7436" s="10" t="s">
        <v>16912</v>
      </c>
      <c r="H7436" s="12">
        <v>1985</v>
      </c>
      <c r="I7436" s="10" t="s">
        <v>29</v>
      </c>
      <c r="J7436" s="10" t="s">
        <v>20</v>
      </c>
      <c r="K7436" s="10" t="s">
        <v>1349</v>
      </c>
      <c r="L7436" s="10" t="s">
        <v>35507</v>
      </c>
    </row>
    <row r="7437" spans="1:12" ht="20" customHeight="1" x14ac:dyDescent="0.15">
      <c r="A7437" s="8" t="s">
        <v>35508</v>
      </c>
      <c r="B7437" s="9" t="s">
        <v>14</v>
      </c>
      <c r="C7437" s="10" t="s">
        <v>35509</v>
      </c>
      <c r="D7437" s="10" t="s">
        <v>35510</v>
      </c>
      <c r="E7437" s="11"/>
      <c r="F7437" s="10" t="s">
        <v>76</v>
      </c>
      <c r="G7437" s="10" t="s">
        <v>25036</v>
      </c>
      <c r="H7437" s="12">
        <v>2017</v>
      </c>
      <c r="I7437" s="10" t="s">
        <v>77</v>
      </c>
      <c r="J7437" s="10" t="s">
        <v>487</v>
      </c>
      <c r="K7437" s="10" t="s">
        <v>21</v>
      </c>
      <c r="L7437" s="10" t="s">
        <v>35511</v>
      </c>
    </row>
    <row r="7438" spans="1:12" ht="20" customHeight="1" x14ac:dyDescent="0.15">
      <c r="A7438" s="8" t="s">
        <v>35512</v>
      </c>
      <c r="B7438" s="9" t="s">
        <v>24</v>
      </c>
      <c r="C7438" s="10" t="s">
        <v>35513</v>
      </c>
      <c r="D7438" s="11"/>
      <c r="E7438" s="11"/>
      <c r="F7438" s="10" t="s">
        <v>76</v>
      </c>
      <c r="G7438" s="10" t="s">
        <v>17854</v>
      </c>
      <c r="H7438" s="12">
        <v>2013</v>
      </c>
      <c r="I7438" s="10" t="s">
        <v>429</v>
      </c>
      <c r="J7438" s="10" t="s">
        <v>37</v>
      </c>
      <c r="K7438" s="10" t="s">
        <v>461</v>
      </c>
      <c r="L7438" s="10" t="s">
        <v>35514</v>
      </c>
    </row>
    <row r="7439" spans="1:12" ht="20" customHeight="1" x14ac:dyDescent="0.15">
      <c r="A7439" s="8" t="s">
        <v>35515</v>
      </c>
      <c r="B7439" s="9" t="s">
        <v>24</v>
      </c>
      <c r="C7439" s="10" t="s">
        <v>35516</v>
      </c>
      <c r="D7439" s="11"/>
      <c r="E7439" s="11"/>
      <c r="F7439" s="10" t="s">
        <v>184</v>
      </c>
      <c r="G7439" s="10" t="s">
        <v>17854</v>
      </c>
      <c r="H7439" s="12">
        <v>2012</v>
      </c>
      <c r="I7439" s="10" t="s">
        <v>111</v>
      </c>
      <c r="J7439" s="10" t="s">
        <v>37</v>
      </c>
      <c r="K7439" s="10" t="s">
        <v>374</v>
      </c>
      <c r="L7439" s="10" t="s">
        <v>35517</v>
      </c>
    </row>
    <row r="7440" spans="1:12" ht="20" customHeight="1" x14ac:dyDescent="0.15">
      <c r="A7440" s="8" t="s">
        <v>35518</v>
      </c>
      <c r="B7440" s="9" t="s">
        <v>14</v>
      </c>
      <c r="C7440" s="10" t="s">
        <v>35519</v>
      </c>
      <c r="D7440" s="10" t="s">
        <v>35520</v>
      </c>
      <c r="E7440" s="10" t="s">
        <v>35521</v>
      </c>
      <c r="F7440" s="10" t="s">
        <v>47</v>
      </c>
      <c r="G7440" s="10" t="s">
        <v>22822</v>
      </c>
      <c r="H7440" s="12">
        <v>2017</v>
      </c>
      <c r="I7440" s="10" t="s">
        <v>111</v>
      </c>
      <c r="J7440" s="10" t="s">
        <v>250</v>
      </c>
      <c r="K7440" s="10" t="s">
        <v>575</v>
      </c>
      <c r="L7440" s="10" t="s">
        <v>35522</v>
      </c>
    </row>
    <row r="7441" spans="1:12" ht="20" customHeight="1" x14ac:dyDescent="0.15">
      <c r="A7441" s="8" t="s">
        <v>35523</v>
      </c>
      <c r="B7441" s="9" t="s">
        <v>24</v>
      </c>
      <c r="C7441" s="10" t="s">
        <v>35524</v>
      </c>
      <c r="D7441" s="11"/>
      <c r="E7441" s="11"/>
      <c r="F7441" s="11"/>
      <c r="G7441" s="10" t="s">
        <v>18093</v>
      </c>
      <c r="H7441" s="12">
        <v>2016</v>
      </c>
      <c r="I7441" s="10" t="s">
        <v>77</v>
      </c>
      <c r="J7441" s="10" t="s">
        <v>37</v>
      </c>
      <c r="K7441" s="10" t="s">
        <v>48</v>
      </c>
      <c r="L7441" s="10" t="s">
        <v>35525</v>
      </c>
    </row>
    <row r="7442" spans="1:12" ht="20" customHeight="1" x14ac:dyDescent="0.15">
      <c r="A7442" s="8" t="s">
        <v>35526</v>
      </c>
      <c r="B7442" s="9" t="s">
        <v>14</v>
      </c>
      <c r="C7442" s="10" t="s">
        <v>35527</v>
      </c>
      <c r="D7442" s="10" t="s">
        <v>35528</v>
      </c>
      <c r="E7442" s="10" t="s">
        <v>35529</v>
      </c>
      <c r="F7442" s="10" t="s">
        <v>17</v>
      </c>
      <c r="G7442" s="10" t="s">
        <v>23058</v>
      </c>
      <c r="H7442" s="12">
        <v>2003</v>
      </c>
      <c r="I7442" s="10" t="s">
        <v>320</v>
      </c>
      <c r="J7442" s="10" t="s">
        <v>1361</v>
      </c>
      <c r="K7442" s="10" t="s">
        <v>709</v>
      </c>
      <c r="L7442" s="10" t="s">
        <v>35530</v>
      </c>
    </row>
    <row r="7443" spans="1:12" ht="20" customHeight="1" x14ac:dyDescent="0.15">
      <c r="A7443" s="8" t="s">
        <v>35531</v>
      </c>
      <c r="B7443" s="9" t="s">
        <v>14</v>
      </c>
      <c r="C7443" s="10" t="s">
        <v>35532</v>
      </c>
      <c r="D7443" s="10" t="s">
        <v>35533</v>
      </c>
      <c r="E7443" s="10" t="s">
        <v>35534</v>
      </c>
      <c r="F7443" s="10" t="s">
        <v>634</v>
      </c>
      <c r="G7443" s="10" t="s">
        <v>24220</v>
      </c>
      <c r="H7443" s="12">
        <v>2017</v>
      </c>
      <c r="I7443" s="10" t="s">
        <v>29</v>
      </c>
      <c r="J7443" s="10" t="s">
        <v>737</v>
      </c>
      <c r="K7443" s="10" t="s">
        <v>251</v>
      </c>
      <c r="L7443" s="10" t="s">
        <v>35535</v>
      </c>
    </row>
    <row r="7444" spans="1:12" ht="20" customHeight="1" x14ac:dyDescent="0.15">
      <c r="A7444" s="8" t="s">
        <v>35536</v>
      </c>
      <c r="B7444" s="9" t="s">
        <v>14</v>
      </c>
      <c r="C7444" s="10" t="s">
        <v>35537</v>
      </c>
      <c r="D7444" s="10" t="s">
        <v>35538</v>
      </c>
      <c r="E7444" s="11"/>
      <c r="F7444" s="10" t="s">
        <v>35539</v>
      </c>
      <c r="G7444" s="10" t="s">
        <v>18150</v>
      </c>
      <c r="H7444" s="12">
        <v>2018</v>
      </c>
      <c r="I7444" s="10" t="s">
        <v>77</v>
      </c>
      <c r="J7444" s="10" t="s">
        <v>970</v>
      </c>
      <c r="K7444" s="10" t="s">
        <v>21</v>
      </c>
      <c r="L7444" s="10" t="s">
        <v>35540</v>
      </c>
    </row>
    <row r="7445" spans="1:12" ht="20" customHeight="1" x14ac:dyDescent="0.15">
      <c r="A7445" s="8" t="s">
        <v>35541</v>
      </c>
      <c r="B7445" s="9" t="s">
        <v>14</v>
      </c>
      <c r="C7445" s="10" t="s">
        <v>35542</v>
      </c>
      <c r="D7445" s="10" t="s">
        <v>35543</v>
      </c>
      <c r="E7445" s="10" t="s">
        <v>35544</v>
      </c>
      <c r="F7445" s="10" t="s">
        <v>17</v>
      </c>
      <c r="G7445" s="10" t="s">
        <v>16590</v>
      </c>
      <c r="H7445" s="12">
        <v>1997</v>
      </c>
      <c r="I7445" s="10" t="s">
        <v>19</v>
      </c>
      <c r="J7445" s="10" t="s">
        <v>302</v>
      </c>
      <c r="K7445" s="10" t="s">
        <v>2963</v>
      </c>
      <c r="L7445" s="10" t="s">
        <v>35545</v>
      </c>
    </row>
    <row r="7446" spans="1:12" ht="20" customHeight="1" x14ac:dyDescent="0.15">
      <c r="A7446" s="8" t="s">
        <v>35546</v>
      </c>
      <c r="B7446" s="9" t="s">
        <v>14</v>
      </c>
      <c r="C7446" s="10" t="s">
        <v>35547</v>
      </c>
      <c r="D7446" s="10" t="s">
        <v>35543</v>
      </c>
      <c r="E7446" s="10" t="s">
        <v>35548</v>
      </c>
      <c r="F7446" s="10" t="s">
        <v>17</v>
      </c>
      <c r="G7446" s="10" t="s">
        <v>16912</v>
      </c>
      <c r="H7446" s="12">
        <v>2002</v>
      </c>
      <c r="I7446" s="10" t="s">
        <v>19</v>
      </c>
      <c r="J7446" s="10" t="s">
        <v>363</v>
      </c>
      <c r="K7446" s="10" t="s">
        <v>2963</v>
      </c>
      <c r="L7446" s="10" t="s">
        <v>35549</v>
      </c>
    </row>
    <row r="7447" spans="1:12" ht="20" customHeight="1" x14ac:dyDescent="0.15">
      <c r="A7447" s="8" t="s">
        <v>35550</v>
      </c>
      <c r="B7447" s="9" t="s">
        <v>14</v>
      </c>
      <c r="C7447" s="10" t="s">
        <v>35551</v>
      </c>
      <c r="D7447" s="10" t="s">
        <v>35552</v>
      </c>
      <c r="E7447" s="10" t="s">
        <v>35553</v>
      </c>
      <c r="F7447" s="10" t="s">
        <v>35554</v>
      </c>
      <c r="G7447" s="10" t="s">
        <v>35555</v>
      </c>
      <c r="H7447" s="12">
        <v>2016</v>
      </c>
      <c r="I7447" s="10" t="s">
        <v>29</v>
      </c>
      <c r="J7447" s="10" t="s">
        <v>2077</v>
      </c>
      <c r="K7447" s="10" t="s">
        <v>1120</v>
      </c>
      <c r="L7447" s="10" t="s">
        <v>35556</v>
      </c>
    </row>
    <row r="7448" spans="1:12" ht="20" customHeight="1" x14ac:dyDescent="0.15">
      <c r="A7448" s="8" t="s">
        <v>35557</v>
      </c>
      <c r="B7448" s="9" t="s">
        <v>14</v>
      </c>
      <c r="C7448" s="10" t="s">
        <v>35558</v>
      </c>
      <c r="D7448" s="10" t="s">
        <v>21750</v>
      </c>
      <c r="E7448" s="10" t="s">
        <v>35559</v>
      </c>
      <c r="F7448" s="10" t="s">
        <v>2429</v>
      </c>
      <c r="G7448" s="10" t="s">
        <v>35560</v>
      </c>
      <c r="H7448" s="12">
        <v>2009</v>
      </c>
      <c r="I7448" s="10" t="s">
        <v>320</v>
      </c>
      <c r="J7448" s="10" t="s">
        <v>1055</v>
      </c>
      <c r="K7448" s="10" t="s">
        <v>258</v>
      </c>
      <c r="L7448" s="10" t="s">
        <v>35561</v>
      </c>
    </row>
    <row r="7449" spans="1:12" ht="20" customHeight="1" x14ac:dyDescent="0.15">
      <c r="A7449" s="8" t="s">
        <v>35562</v>
      </c>
      <c r="B7449" s="9" t="s">
        <v>24</v>
      </c>
      <c r="C7449" s="10" t="s">
        <v>35563</v>
      </c>
      <c r="D7449" s="11"/>
      <c r="E7449" s="10" t="s">
        <v>35564</v>
      </c>
      <c r="F7449" s="11"/>
      <c r="G7449" s="10" t="s">
        <v>23509</v>
      </c>
      <c r="H7449" s="12">
        <v>2018</v>
      </c>
      <c r="I7449" s="10" t="s">
        <v>77</v>
      </c>
      <c r="J7449" s="10" t="s">
        <v>37</v>
      </c>
      <c r="K7449" s="10" t="s">
        <v>341</v>
      </c>
      <c r="L7449" s="10" t="s">
        <v>35565</v>
      </c>
    </row>
    <row r="7450" spans="1:12" ht="20" customHeight="1" x14ac:dyDescent="0.15">
      <c r="A7450" s="8" t="s">
        <v>35566</v>
      </c>
      <c r="B7450" s="9" t="s">
        <v>24</v>
      </c>
      <c r="C7450" s="10" t="s">
        <v>35567</v>
      </c>
      <c r="D7450" s="11"/>
      <c r="E7450" s="10" t="s">
        <v>35568</v>
      </c>
      <c r="F7450" s="10" t="s">
        <v>664</v>
      </c>
      <c r="G7450" s="10" t="s">
        <v>27360</v>
      </c>
      <c r="H7450" s="12">
        <v>2015</v>
      </c>
      <c r="I7450" s="10" t="s">
        <v>29</v>
      </c>
      <c r="J7450" s="10" t="s">
        <v>37</v>
      </c>
      <c r="K7450" s="10" t="s">
        <v>1548</v>
      </c>
      <c r="L7450" s="10" t="s">
        <v>35569</v>
      </c>
    </row>
    <row r="7451" spans="1:12" ht="20" customHeight="1" x14ac:dyDescent="0.15">
      <c r="A7451" s="8" t="s">
        <v>35570</v>
      </c>
      <c r="B7451" s="9" t="s">
        <v>14</v>
      </c>
      <c r="C7451" s="10" t="s">
        <v>35571</v>
      </c>
      <c r="D7451" s="10" t="s">
        <v>15789</v>
      </c>
      <c r="E7451" s="10" t="s">
        <v>35572</v>
      </c>
      <c r="F7451" s="10" t="s">
        <v>339</v>
      </c>
      <c r="G7451" s="10" t="s">
        <v>17083</v>
      </c>
      <c r="H7451" s="12">
        <v>2018</v>
      </c>
      <c r="I7451" s="10" t="s">
        <v>29</v>
      </c>
      <c r="J7451" s="10" t="s">
        <v>215</v>
      </c>
      <c r="K7451" s="10" t="s">
        <v>165</v>
      </c>
      <c r="L7451" s="10" t="s">
        <v>35573</v>
      </c>
    </row>
    <row r="7452" spans="1:12" ht="20" customHeight="1" x14ac:dyDescent="0.15">
      <c r="A7452" s="8" t="s">
        <v>35574</v>
      </c>
      <c r="B7452" s="9" t="s">
        <v>24</v>
      </c>
      <c r="C7452" s="10" t="s">
        <v>35575</v>
      </c>
      <c r="D7452" s="11"/>
      <c r="E7452" s="11"/>
      <c r="F7452" s="10" t="s">
        <v>17</v>
      </c>
      <c r="G7452" s="10" t="s">
        <v>26964</v>
      </c>
      <c r="H7452" s="12">
        <v>2016</v>
      </c>
      <c r="I7452" s="10" t="s">
        <v>111</v>
      </c>
      <c r="J7452" s="10" t="s">
        <v>37</v>
      </c>
      <c r="K7452" s="10" t="s">
        <v>3512</v>
      </c>
      <c r="L7452" s="10" t="s">
        <v>35576</v>
      </c>
    </row>
    <row r="7453" spans="1:12" ht="20" customHeight="1" x14ac:dyDescent="0.15">
      <c r="A7453" s="8" t="s">
        <v>35577</v>
      </c>
      <c r="B7453" s="9" t="s">
        <v>14</v>
      </c>
      <c r="C7453" s="10" t="s">
        <v>35578</v>
      </c>
      <c r="D7453" s="10" t="s">
        <v>35579</v>
      </c>
      <c r="E7453" s="10" t="s">
        <v>35580</v>
      </c>
      <c r="F7453" s="10" t="s">
        <v>47</v>
      </c>
      <c r="G7453" s="10" t="s">
        <v>24515</v>
      </c>
      <c r="H7453" s="12">
        <v>2009</v>
      </c>
      <c r="I7453" s="10" t="s">
        <v>77</v>
      </c>
      <c r="J7453" s="10" t="s">
        <v>1876</v>
      </c>
      <c r="K7453" s="10" t="s">
        <v>1196</v>
      </c>
      <c r="L7453" s="10" t="s">
        <v>35581</v>
      </c>
    </row>
    <row r="7454" spans="1:12" ht="20" customHeight="1" x14ac:dyDescent="0.15">
      <c r="A7454" s="8" t="s">
        <v>35582</v>
      </c>
      <c r="B7454" s="9" t="s">
        <v>14</v>
      </c>
      <c r="C7454" s="10" t="s">
        <v>35583</v>
      </c>
      <c r="D7454" s="10" t="s">
        <v>35584</v>
      </c>
      <c r="E7454" s="10" t="s">
        <v>35585</v>
      </c>
      <c r="F7454" s="10" t="s">
        <v>76</v>
      </c>
      <c r="G7454" s="10" t="s">
        <v>17682</v>
      </c>
      <c r="H7454" s="12">
        <v>2015</v>
      </c>
      <c r="I7454" s="10" t="s">
        <v>320</v>
      </c>
      <c r="J7454" s="10" t="s">
        <v>257</v>
      </c>
      <c r="K7454" s="10" t="s">
        <v>258</v>
      </c>
      <c r="L7454" s="10" t="s">
        <v>35586</v>
      </c>
    </row>
    <row r="7455" spans="1:12" ht="20" customHeight="1" x14ac:dyDescent="0.15">
      <c r="A7455" s="8" t="s">
        <v>35587</v>
      </c>
      <c r="B7455" s="9" t="s">
        <v>14</v>
      </c>
      <c r="C7455" s="10" t="s">
        <v>35588</v>
      </c>
      <c r="D7455" s="10" t="s">
        <v>31408</v>
      </c>
      <c r="E7455" s="10" t="s">
        <v>35589</v>
      </c>
      <c r="F7455" s="10" t="s">
        <v>35590</v>
      </c>
      <c r="G7455" s="10" t="s">
        <v>32218</v>
      </c>
      <c r="H7455" s="12">
        <v>2016</v>
      </c>
      <c r="I7455" s="10" t="s">
        <v>60</v>
      </c>
      <c r="J7455" s="10" t="s">
        <v>563</v>
      </c>
      <c r="K7455" s="10" t="s">
        <v>112</v>
      </c>
      <c r="L7455" s="10" t="s">
        <v>35591</v>
      </c>
    </row>
    <row r="7456" spans="1:12" ht="20" customHeight="1" x14ac:dyDescent="0.15">
      <c r="A7456" s="8" t="s">
        <v>35592</v>
      </c>
      <c r="B7456" s="9" t="s">
        <v>24</v>
      </c>
      <c r="C7456" s="10" t="s">
        <v>35593</v>
      </c>
      <c r="D7456" s="11"/>
      <c r="E7456" s="10" t="s">
        <v>35594</v>
      </c>
      <c r="F7456" s="10" t="s">
        <v>47</v>
      </c>
      <c r="G7456" s="10" t="s">
        <v>19171</v>
      </c>
      <c r="H7456" s="12">
        <v>2018</v>
      </c>
      <c r="I7456" s="10" t="s">
        <v>77</v>
      </c>
      <c r="J7456" s="10" t="s">
        <v>37</v>
      </c>
      <c r="K7456" s="10" t="s">
        <v>13185</v>
      </c>
      <c r="L7456" s="10" t="s">
        <v>35595</v>
      </c>
    </row>
    <row r="7457" spans="1:12" ht="20" customHeight="1" x14ac:dyDescent="0.15">
      <c r="A7457" s="8" t="s">
        <v>35596</v>
      </c>
      <c r="B7457" s="9" t="s">
        <v>14</v>
      </c>
      <c r="C7457" s="10" t="s">
        <v>35597</v>
      </c>
      <c r="D7457" s="10" t="s">
        <v>8483</v>
      </c>
      <c r="E7457" s="10" t="s">
        <v>35598</v>
      </c>
      <c r="F7457" s="10" t="s">
        <v>35599</v>
      </c>
      <c r="G7457" s="10" t="s">
        <v>10142</v>
      </c>
      <c r="H7457" s="12">
        <v>2016</v>
      </c>
      <c r="I7457" s="10" t="s">
        <v>19</v>
      </c>
      <c r="J7457" s="10" t="s">
        <v>1055</v>
      </c>
      <c r="K7457" s="10" t="s">
        <v>798</v>
      </c>
      <c r="L7457" s="10" t="s">
        <v>35600</v>
      </c>
    </row>
    <row r="7458" spans="1:12" ht="20" customHeight="1" x14ac:dyDescent="0.15">
      <c r="A7458" s="8" t="s">
        <v>35601</v>
      </c>
      <c r="B7458" s="9" t="s">
        <v>24</v>
      </c>
      <c r="C7458" s="10" t="s">
        <v>35602</v>
      </c>
      <c r="D7458" s="11"/>
      <c r="E7458" s="10" t="s">
        <v>35603</v>
      </c>
      <c r="F7458" s="11"/>
      <c r="G7458" s="10" t="s">
        <v>30234</v>
      </c>
      <c r="H7458" s="12">
        <v>1996</v>
      </c>
      <c r="I7458" s="10" t="s">
        <v>243</v>
      </c>
      <c r="J7458" s="10" t="s">
        <v>37</v>
      </c>
      <c r="K7458" s="10" t="s">
        <v>244</v>
      </c>
      <c r="L7458" s="10" t="s">
        <v>35604</v>
      </c>
    </row>
    <row r="7459" spans="1:12" ht="20" customHeight="1" x14ac:dyDescent="0.15">
      <c r="A7459" s="8" t="s">
        <v>35605</v>
      </c>
      <c r="B7459" s="9" t="s">
        <v>14</v>
      </c>
      <c r="C7459" s="10" t="s">
        <v>35606</v>
      </c>
      <c r="D7459" s="10" t="s">
        <v>35607</v>
      </c>
      <c r="E7459" s="10" t="s">
        <v>35608</v>
      </c>
      <c r="F7459" s="10" t="s">
        <v>17</v>
      </c>
      <c r="G7459" s="10" t="s">
        <v>35609</v>
      </c>
      <c r="H7459" s="12">
        <v>2008</v>
      </c>
      <c r="I7459" s="10" t="s">
        <v>320</v>
      </c>
      <c r="J7459" s="10" t="s">
        <v>641</v>
      </c>
      <c r="K7459" s="10" t="s">
        <v>4011</v>
      </c>
      <c r="L7459" s="10" t="s">
        <v>35610</v>
      </c>
    </row>
    <row r="7460" spans="1:12" ht="20" customHeight="1" x14ac:dyDescent="0.15">
      <c r="A7460" s="8" t="s">
        <v>35611</v>
      </c>
      <c r="B7460" s="9" t="s">
        <v>24</v>
      </c>
      <c r="C7460" s="10" t="s">
        <v>35612</v>
      </c>
      <c r="D7460" s="11"/>
      <c r="E7460" s="11"/>
      <c r="F7460" s="10" t="s">
        <v>562</v>
      </c>
      <c r="G7460" s="10" t="s">
        <v>29690</v>
      </c>
      <c r="H7460" s="12">
        <v>2014</v>
      </c>
      <c r="I7460" s="10" t="s">
        <v>429</v>
      </c>
      <c r="J7460" s="10" t="s">
        <v>30</v>
      </c>
      <c r="K7460" s="10" t="s">
        <v>244</v>
      </c>
      <c r="L7460" s="10" t="s">
        <v>35613</v>
      </c>
    </row>
    <row r="7461" spans="1:12" ht="20" customHeight="1" x14ac:dyDescent="0.15">
      <c r="A7461" s="8" t="s">
        <v>35614</v>
      </c>
      <c r="B7461" s="9" t="s">
        <v>14</v>
      </c>
      <c r="C7461" s="10" t="s">
        <v>35615</v>
      </c>
      <c r="D7461" s="10" t="s">
        <v>35616</v>
      </c>
      <c r="E7461" s="10" t="s">
        <v>35617</v>
      </c>
      <c r="F7461" s="10" t="s">
        <v>47</v>
      </c>
      <c r="G7461" s="10" t="s">
        <v>22822</v>
      </c>
      <c r="H7461" s="12">
        <v>2017</v>
      </c>
      <c r="I7461" s="10" t="s">
        <v>77</v>
      </c>
      <c r="J7461" s="10" t="s">
        <v>641</v>
      </c>
      <c r="K7461" s="10" t="s">
        <v>104</v>
      </c>
      <c r="L7461" s="10" t="s">
        <v>35618</v>
      </c>
    </row>
    <row r="7462" spans="1:12" ht="20" customHeight="1" x14ac:dyDescent="0.15">
      <c r="A7462" s="8" t="s">
        <v>35619</v>
      </c>
      <c r="B7462" s="9" t="s">
        <v>24</v>
      </c>
      <c r="C7462" s="10" t="s">
        <v>35620</v>
      </c>
      <c r="D7462" s="11"/>
      <c r="E7462" s="10" t="s">
        <v>35621</v>
      </c>
      <c r="F7462" s="10" t="s">
        <v>17</v>
      </c>
      <c r="G7462" s="10" t="s">
        <v>20751</v>
      </c>
      <c r="H7462" s="12">
        <v>2013</v>
      </c>
      <c r="I7462" s="10" t="s">
        <v>111</v>
      </c>
      <c r="J7462" s="10" t="s">
        <v>37</v>
      </c>
      <c r="K7462" s="10" t="s">
        <v>374</v>
      </c>
      <c r="L7462" s="10" t="s">
        <v>35622</v>
      </c>
    </row>
    <row r="7463" spans="1:12" ht="20" customHeight="1" x14ac:dyDescent="0.15">
      <c r="A7463" s="8" t="s">
        <v>35623</v>
      </c>
      <c r="B7463" s="9" t="s">
        <v>14</v>
      </c>
      <c r="C7463" s="10" t="s">
        <v>35624</v>
      </c>
      <c r="D7463" s="10" t="s">
        <v>35625</v>
      </c>
      <c r="E7463" s="10" t="s">
        <v>35626</v>
      </c>
      <c r="F7463" s="10" t="s">
        <v>1675</v>
      </c>
      <c r="G7463" s="10" t="s">
        <v>23284</v>
      </c>
      <c r="H7463" s="12">
        <v>2004</v>
      </c>
      <c r="I7463" s="10" t="s">
        <v>60</v>
      </c>
      <c r="J7463" s="10" t="s">
        <v>1174</v>
      </c>
      <c r="K7463" s="10" t="s">
        <v>7344</v>
      </c>
      <c r="L7463" s="10" t="s">
        <v>35627</v>
      </c>
    </row>
    <row r="7464" spans="1:12" ht="20" customHeight="1" x14ac:dyDescent="0.15">
      <c r="A7464" s="8" t="s">
        <v>35628</v>
      </c>
      <c r="B7464" s="9" t="s">
        <v>14</v>
      </c>
      <c r="C7464" s="10" t="s">
        <v>35629</v>
      </c>
      <c r="D7464" s="10" t="s">
        <v>17458</v>
      </c>
      <c r="E7464" s="10" t="s">
        <v>35630</v>
      </c>
      <c r="F7464" s="10" t="s">
        <v>759</v>
      </c>
      <c r="G7464" s="10" t="s">
        <v>13020</v>
      </c>
      <c r="H7464" s="12">
        <v>2012</v>
      </c>
      <c r="I7464" s="10" t="s">
        <v>60</v>
      </c>
      <c r="J7464" s="10" t="s">
        <v>215</v>
      </c>
      <c r="K7464" s="10" t="s">
        <v>112</v>
      </c>
      <c r="L7464" s="10" t="s">
        <v>35631</v>
      </c>
    </row>
    <row r="7465" spans="1:12" ht="20" customHeight="1" x14ac:dyDescent="0.15">
      <c r="A7465" s="8" t="s">
        <v>35632</v>
      </c>
      <c r="B7465" s="9" t="s">
        <v>14</v>
      </c>
      <c r="C7465" s="10" t="s">
        <v>35633</v>
      </c>
      <c r="D7465" s="10" t="s">
        <v>18422</v>
      </c>
      <c r="E7465" s="10" t="s">
        <v>35634</v>
      </c>
      <c r="F7465" s="10" t="s">
        <v>47</v>
      </c>
      <c r="G7465" s="10" t="s">
        <v>35635</v>
      </c>
      <c r="H7465" s="12">
        <v>2016</v>
      </c>
      <c r="I7465" s="10" t="s">
        <v>29</v>
      </c>
      <c r="J7465" s="10" t="s">
        <v>1081</v>
      </c>
      <c r="K7465" s="10" t="s">
        <v>1214</v>
      </c>
      <c r="L7465" s="10" t="s">
        <v>35636</v>
      </c>
    </row>
    <row r="7466" spans="1:12" ht="20" customHeight="1" x14ac:dyDescent="0.15">
      <c r="A7466" s="8" t="s">
        <v>35637</v>
      </c>
      <c r="B7466" s="9" t="s">
        <v>24</v>
      </c>
      <c r="C7466" s="10" t="s">
        <v>35638</v>
      </c>
      <c r="D7466" s="11"/>
      <c r="E7466" s="10" t="s">
        <v>35639</v>
      </c>
      <c r="F7466" s="10" t="s">
        <v>133</v>
      </c>
      <c r="G7466" s="10" t="s">
        <v>23440</v>
      </c>
      <c r="H7466" s="12">
        <v>2015</v>
      </c>
      <c r="I7466" s="10" t="s">
        <v>77</v>
      </c>
      <c r="J7466" s="10" t="s">
        <v>37</v>
      </c>
      <c r="K7466" s="10" t="s">
        <v>665</v>
      </c>
      <c r="L7466" s="10" t="s">
        <v>35640</v>
      </c>
    </row>
    <row r="7467" spans="1:12" ht="20" customHeight="1" x14ac:dyDescent="0.15">
      <c r="A7467" s="8" t="s">
        <v>35641</v>
      </c>
      <c r="B7467" s="9" t="s">
        <v>14</v>
      </c>
      <c r="C7467" s="10" t="s">
        <v>35642</v>
      </c>
      <c r="D7467" s="10" t="s">
        <v>35643</v>
      </c>
      <c r="E7467" s="10" t="s">
        <v>35644</v>
      </c>
      <c r="F7467" s="10" t="s">
        <v>352</v>
      </c>
      <c r="G7467" s="10" t="s">
        <v>25188</v>
      </c>
      <c r="H7467" s="12">
        <v>2015</v>
      </c>
      <c r="I7467" s="10" t="s">
        <v>19</v>
      </c>
      <c r="J7467" s="10" t="s">
        <v>20</v>
      </c>
      <c r="K7467" s="10" t="s">
        <v>35645</v>
      </c>
      <c r="L7467" s="10" t="s">
        <v>35646</v>
      </c>
    </row>
    <row r="7468" spans="1:12" ht="20" customHeight="1" x14ac:dyDescent="0.15">
      <c r="A7468" s="8" t="s">
        <v>35647</v>
      </c>
      <c r="B7468" s="9" t="s">
        <v>14</v>
      </c>
      <c r="C7468" s="10" t="s">
        <v>35648</v>
      </c>
      <c r="D7468" s="10" t="s">
        <v>35649</v>
      </c>
      <c r="E7468" s="10" t="s">
        <v>35650</v>
      </c>
      <c r="F7468" s="10" t="s">
        <v>35651</v>
      </c>
      <c r="G7468" s="10" t="s">
        <v>35652</v>
      </c>
      <c r="H7468" s="12">
        <v>2014</v>
      </c>
      <c r="I7468" s="10" t="s">
        <v>19</v>
      </c>
      <c r="J7468" s="10" t="s">
        <v>1932</v>
      </c>
      <c r="K7468" s="10" t="s">
        <v>104</v>
      </c>
      <c r="L7468" s="10" t="s">
        <v>35653</v>
      </c>
    </row>
    <row r="7469" spans="1:12" ht="20" customHeight="1" x14ac:dyDescent="0.15">
      <c r="A7469" s="8" t="s">
        <v>35654</v>
      </c>
      <c r="B7469" s="9" t="s">
        <v>14</v>
      </c>
      <c r="C7469" s="10" t="s">
        <v>35655</v>
      </c>
      <c r="D7469" s="10" t="s">
        <v>35656</v>
      </c>
      <c r="E7469" s="10" t="s">
        <v>35657</v>
      </c>
      <c r="F7469" s="10" t="s">
        <v>17</v>
      </c>
      <c r="G7469" s="10" t="s">
        <v>24625</v>
      </c>
      <c r="H7469" s="12">
        <v>2017</v>
      </c>
      <c r="I7469" s="10" t="s">
        <v>77</v>
      </c>
      <c r="J7469" s="10" t="s">
        <v>400</v>
      </c>
      <c r="K7469" s="10" t="s">
        <v>8514</v>
      </c>
      <c r="L7469" s="10" t="s">
        <v>35658</v>
      </c>
    </row>
    <row r="7470" spans="1:12" ht="20" customHeight="1" x14ac:dyDescent="0.15">
      <c r="A7470" s="8" t="s">
        <v>35659</v>
      </c>
      <c r="B7470" s="9" t="s">
        <v>14</v>
      </c>
      <c r="C7470" s="10" t="s">
        <v>35660</v>
      </c>
      <c r="D7470" s="10" t="s">
        <v>35661</v>
      </c>
      <c r="E7470" s="11"/>
      <c r="F7470" s="10" t="s">
        <v>17</v>
      </c>
      <c r="G7470" s="10" t="s">
        <v>25052</v>
      </c>
      <c r="H7470" s="12">
        <v>2011</v>
      </c>
      <c r="I7470" s="10" t="s">
        <v>28657</v>
      </c>
      <c r="J7470" s="10" t="s">
        <v>20</v>
      </c>
      <c r="K7470" s="10" t="s">
        <v>21</v>
      </c>
      <c r="L7470" s="10" t="s">
        <v>35662</v>
      </c>
    </row>
    <row r="7471" spans="1:12" ht="20" customHeight="1" x14ac:dyDescent="0.15">
      <c r="A7471" s="8" t="s">
        <v>35663</v>
      </c>
      <c r="B7471" s="9" t="s">
        <v>24</v>
      </c>
      <c r="C7471" s="10" t="s">
        <v>35664</v>
      </c>
      <c r="D7471" s="11"/>
      <c r="E7471" s="10" t="s">
        <v>35665</v>
      </c>
      <c r="F7471" s="10" t="s">
        <v>1744</v>
      </c>
      <c r="G7471" s="10" t="s">
        <v>27928</v>
      </c>
      <c r="H7471" s="12">
        <v>2015</v>
      </c>
      <c r="I7471" s="10" t="s">
        <v>29</v>
      </c>
      <c r="J7471" s="10" t="s">
        <v>37</v>
      </c>
      <c r="K7471" s="10" t="s">
        <v>48</v>
      </c>
      <c r="L7471" s="10" t="s">
        <v>35666</v>
      </c>
    </row>
    <row r="7472" spans="1:12" ht="20" customHeight="1" x14ac:dyDescent="0.15">
      <c r="A7472" s="8" t="s">
        <v>35667</v>
      </c>
      <c r="B7472" s="9" t="s">
        <v>14</v>
      </c>
      <c r="C7472" s="10" t="s">
        <v>35668</v>
      </c>
      <c r="D7472" s="10" t="s">
        <v>35669</v>
      </c>
      <c r="E7472" s="10" t="s">
        <v>35670</v>
      </c>
      <c r="F7472" s="10" t="s">
        <v>17</v>
      </c>
      <c r="G7472" s="10" t="s">
        <v>27096</v>
      </c>
      <c r="H7472" s="12">
        <v>2015</v>
      </c>
      <c r="I7472" s="10" t="s">
        <v>29</v>
      </c>
      <c r="J7472" s="10" t="s">
        <v>140</v>
      </c>
      <c r="K7472" s="10" t="s">
        <v>593</v>
      </c>
      <c r="L7472" s="10" t="s">
        <v>35671</v>
      </c>
    </row>
    <row r="7473" spans="1:12" ht="20" customHeight="1" x14ac:dyDescent="0.15">
      <c r="A7473" s="8" t="s">
        <v>35672</v>
      </c>
      <c r="B7473" s="9" t="s">
        <v>14</v>
      </c>
      <c r="C7473" s="10" t="s">
        <v>35673</v>
      </c>
      <c r="D7473" s="10" t="s">
        <v>35674</v>
      </c>
      <c r="E7473" s="10" t="s">
        <v>35675</v>
      </c>
      <c r="F7473" s="10" t="s">
        <v>17</v>
      </c>
      <c r="G7473" s="10" t="s">
        <v>35676</v>
      </c>
      <c r="H7473" s="12">
        <v>2016</v>
      </c>
      <c r="I7473" s="10" t="s">
        <v>28657</v>
      </c>
      <c r="J7473" s="10" t="s">
        <v>970</v>
      </c>
      <c r="K7473" s="10" t="s">
        <v>1120</v>
      </c>
      <c r="L7473" s="10" t="s">
        <v>35677</v>
      </c>
    </row>
    <row r="7474" spans="1:12" ht="20" customHeight="1" x14ac:dyDescent="0.15">
      <c r="A7474" s="8" t="s">
        <v>35678</v>
      </c>
      <c r="B7474" s="9" t="s">
        <v>14</v>
      </c>
      <c r="C7474" s="10" t="s">
        <v>35679</v>
      </c>
      <c r="D7474" s="10" t="s">
        <v>35680</v>
      </c>
      <c r="E7474" s="11"/>
      <c r="F7474" s="10" t="s">
        <v>586</v>
      </c>
      <c r="G7474" s="10" t="s">
        <v>33525</v>
      </c>
      <c r="H7474" s="12">
        <v>2017</v>
      </c>
      <c r="I7474" s="10" t="s">
        <v>77</v>
      </c>
      <c r="J7474" s="10" t="s">
        <v>368</v>
      </c>
      <c r="K7474" s="10" t="s">
        <v>21</v>
      </c>
      <c r="L7474" s="10" t="s">
        <v>35681</v>
      </c>
    </row>
    <row r="7475" spans="1:12" ht="20" customHeight="1" x14ac:dyDescent="0.15">
      <c r="A7475" s="8" t="s">
        <v>35682</v>
      </c>
      <c r="B7475" s="9" t="s">
        <v>14</v>
      </c>
      <c r="C7475" s="10" t="s">
        <v>35683</v>
      </c>
      <c r="D7475" s="10" t="s">
        <v>35684</v>
      </c>
      <c r="E7475" s="10" t="s">
        <v>35685</v>
      </c>
      <c r="F7475" s="10" t="s">
        <v>35686</v>
      </c>
      <c r="G7475" s="10" t="s">
        <v>17706</v>
      </c>
      <c r="H7475" s="12">
        <v>2018</v>
      </c>
      <c r="I7475" s="10" t="s">
        <v>29</v>
      </c>
      <c r="J7475" s="10" t="s">
        <v>1066</v>
      </c>
      <c r="K7475" s="10" t="s">
        <v>273</v>
      </c>
      <c r="L7475" s="10" t="s">
        <v>35687</v>
      </c>
    </row>
    <row r="7476" spans="1:12" ht="20" customHeight="1" x14ac:dyDescent="0.15">
      <c r="A7476" s="8" t="s">
        <v>35688</v>
      </c>
      <c r="B7476" s="9" t="s">
        <v>14</v>
      </c>
      <c r="C7476" s="10" t="s">
        <v>35689</v>
      </c>
      <c r="D7476" s="10" t="s">
        <v>35690</v>
      </c>
      <c r="E7476" s="10" t="s">
        <v>35691</v>
      </c>
      <c r="F7476" s="10" t="s">
        <v>2807</v>
      </c>
      <c r="G7476" s="10" t="s">
        <v>25644</v>
      </c>
      <c r="H7476" s="12">
        <v>2014</v>
      </c>
      <c r="I7476" s="10" t="s">
        <v>111</v>
      </c>
      <c r="J7476" s="10" t="s">
        <v>386</v>
      </c>
      <c r="K7476" s="10" t="s">
        <v>179</v>
      </c>
      <c r="L7476" s="10" t="s">
        <v>35692</v>
      </c>
    </row>
    <row r="7477" spans="1:12" ht="20" customHeight="1" x14ac:dyDescent="0.15">
      <c r="A7477" s="8" t="s">
        <v>35693</v>
      </c>
      <c r="B7477" s="9" t="s">
        <v>14</v>
      </c>
      <c r="C7477" s="10" t="s">
        <v>35694</v>
      </c>
      <c r="D7477" s="10" t="s">
        <v>35695</v>
      </c>
      <c r="E7477" s="10" t="s">
        <v>35696</v>
      </c>
      <c r="F7477" s="10" t="s">
        <v>17</v>
      </c>
      <c r="G7477" s="10" t="s">
        <v>29511</v>
      </c>
      <c r="H7477" s="12">
        <v>2015</v>
      </c>
      <c r="I7477" s="10" t="s">
        <v>320</v>
      </c>
      <c r="J7477" s="10" t="s">
        <v>903</v>
      </c>
      <c r="K7477" s="10" t="s">
        <v>1120</v>
      </c>
      <c r="L7477" s="10" t="s">
        <v>35697</v>
      </c>
    </row>
    <row r="7478" spans="1:12" ht="20" customHeight="1" x14ac:dyDescent="0.15">
      <c r="A7478" s="8" t="s">
        <v>35698</v>
      </c>
      <c r="B7478" s="9" t="s">
        <v>14</v>
      </c>
      <c r="C7478" s="10" t="s">
        <v>35699</v>
      </c>
      <c r="D7478" s="10" t="s">
        <v>35700</v>
      </c>
      <c r="E7478" s="10" t="s">
        <v>35701</v>
      </c>
      <c r="F7478" s="10" t="s">
        <v>47</v>
      </c>
      <c r="G7478" s="10" t="s">
        <v>26397</v>
      </c>
      <c r="H7478" s="12">
        <v>2016</v>
      </c>
      <c r="I7478" s="10" t="s">
        <v>29</v>
      </c>
      <c r="J7478" s="10" t="s">
        <v>903</v>
      </c>
      <c r="K7478" s="10" t="s">
        <v>70</v>
      </c>
      <c r="L7478" s="10" t="s">
        <v>35702</v>
      </c>
    </row>
    <row r="7479" spans="1:12" ht="20" customHeight="1" x14ac:dyDescent="0.15">
      <c r="A7479" s="8" t="s">
        <v>35703</v>
      </c>
      <c r="B7479" s="9" t="s">
        <v>14</v>
      </c>
      <c r="C7479" s="10" t="s">
        <v>35704</v>
      </c>
      <c r="D7479" s="10" t="s">
        <v>35705</v>
      </c>
      <c r="E7479" s="10" t="s">
        <v>35706</v>
      </c>
      <c r="F7479" s="10" t="s">
        <v>17</v>
      </c>
      <c r="G7479" s="10" t="s">
        <v>23114</v>
      </c>
      <c r="H7479" s="12">
        <v>2017</v>
      </c>
      <c r="I7479" s="10" t="s">
        <v>29</v>
      </c>
      <c r="J7479" s="10" t="s">
        <v>563</v>
      </c>
      <c r="K7479" s="10" t="s">
        <v>35707</v>
      </c>
      <c r="L7479" s="10" t="s">
        <v>35708</v>
      </c>
    </row>
    <row r="7480" spans="1:12" ht="20" customHeight="1" x14ac:dyDescent="0.15">
      <c r="A7480" s="8" t="s">
        <v>35709</v>
      </c>
      <c r="B7480" s="9" t="s">
        <v>14</v>
      </c>
      <c r="C7480" s="10" t="s">
        <v>35710</v>
      </c>
      <c r="D7480" s="10" t="s">
        <v>35711</v>
      </c>
      <c r="E7480" s="10" t="s">
        <v>35712</v>
      </c>
      <c r="F7480" s="10" t="s">
        <v>17</v>
      </c>
      <c r="G7480" s="10" t="s">
        <v>29511</v>
      </c>
      <c r="H7480" s="12">
        <v>2015</v>
      </c>
      <c r="I7480" s="10" t="s">
        <v>320</v>
      </c>
      <c r="J7480" s="10" t="s">
        <v>386</v>
      </c>
      <c r="K7480" s="10" t="s">
        <v>1972</v>
      </c>
      <c r="L7480" s="10" t="s">
        <v>35713</v>
      </c>
    </row>
    <row r="7481" spans="1:12" ht="20" customHeight="1" x14ac:dyDescent="0.15">
      <c r="A7481" s="8" t="s">
        <v>35714</v>
      </c>
      <c r="B7481" s="9" t="s">
        <v>14</v>
      </c>
      <c r="C7481" s="10" t="s">
        <v>35715</v>
      </c>
      <c r="D7481" s="10" t="s">
        <v>8653</v>
      </c>
      <c r="E7481" s="10" t="s">
        <v>35716</v>
      </c>
      <c r="F7481" s="10" t="s">
        <v>339</v>
      </c>
      <c r="G7481" s="10" t="s">
        <v>17264</v>
      </c>
      <c r="H7481" s="12">
        <v>2019</v>
      </c>
      <c r="I7481" s="10" t="s">
        <v>77</v>
      </c>
      <c r="J7481" s="10" t="s">
        <v>368</v>
      </c>
      <c r="K7481" s="10" t="s">
        <v>104</v>
      </c>
      <c r="L7481" s="10" t="s">
        <v>35717</v>
      </c>
    </row>
    <row r="7482" spans="1:12" ht="20" customHeight="1" x14ac:dyDescent="0.15">
      <c r="A7482" s="8" t="s">
        <v>35718</v>
      </c>
      <c r="B7482" s="9" t="s">
        <v>14</v>
      </c>
      <c r="C7482" s="10" t="s">
        <v>35719</v>
      </c>
      <c r="D7482" s="10" t="s">
        <v>9220</v>
      </c>
      <c r="E7482" s="10" t="s">
        <v>35720</v>
      </c>
      <c r="F7482" s="10" t="s">
        <v>271</v>
      </c>
      <c r="G7482" s="10" t="s">
        <v>13394</v>
      </c>
      <c r="H7482" s="12">
        <v>2017</v>
      </c>
      <c r="I7482" s="10" t="s">
        <v>320</v>
      </c>
      <c r="J7482" s="10" t="s">
        <v>1925</v>
      </c>
      <c r="K7482" s="10" t="s">
        <v>682</v>
      </c>
      <c r="L7482" s="10" t="s">
        <v>35721</v>
      </c>
    </row>
    <row r="7483" spans="1:12" ht="20" customHeight="1" x14ac:dyDescent="0.15">
      <c r="A7483" s="8" t="s">
        <v>35722</v>
      </c>
      <c r="B7483" s="9" t="s">
        <v>24</v>
      </c>
      <c r="C7483" s="10" t="s">
        <v>35723</v>
      </c>
      <c r="D7483" s="11"/>
      <c r="E7483" s="10" t="s">
        <v>35724</v>
      </c>
      <c r="F7483" s="10" t="s">
        <v>634</v>
      </c>
      <c r="G7483" s="10" t="s">
        <v>25884</v>
      </c>
      <c r="H7483" s="12">
        <v>2014</v>
      </c>
      <c r="I7483" s="10" t="s">
        <v>77</v>
      </c>
      <c r="J7483" s="10" t="s">
        <v>37</v>
      </c>
      <c r="K7483" s="10" t="s">
        <v>6150</v>
      </c>
      <c r="L7483" s="10" t="s">
        <v>35725</v>
      </c>
    </row>
    <row r="7484" spans="1:12" ht="20" customHeight="1" x14ac:dyDescent="0.15">
      <c r="A7484" s="8" t="s">
        <v>35726</v>
      </c>
      <c r="B7484" s="9" t="s">
        <v>14</v>
      </c>
      <c r="C7484" s="10" t="s">
        <v>35727</v>
      </c>
      <c r="D7484" s="10" t="s">
        <v>22669</v>
      </c>
      <c r="E7484" s="10" t="s">
        <v>35728</v>
      </c>
      <c r="F7484" s="10" t="s">
        <v>17</v>
      </c>
      <c r="G7484" s="10" t="s">
        <v>20403</v>
      </c>
      <c r="H7484" s="12">
        <v>2003</v>
      </c>
      <c r="I7484" s="10" t="s">
        <v>19</v>
      </c>
      <c r="J7484" s="10" t="s">
        <v>681</v>
      </c>
      <c r="K7484" s="10" t="s">
        <v>682</v>
      </c>
      <c r="L7484" s="10" t="s">
        <v>35729</v>
      </c>
    </row>
    <row r="7485" spans="1:12" ht="20" customHeight="1" x14ac:dyDescent="0.15">
      <c r="A7485" s="8" t="s">
        <v>35730</v>
      </c>
      <c r="B7485" s="9" t="s">
        <v>14</v>
      </c>
      <c r="C7485" s="10" t="s">
        <v>35731</v>
      </c>
      <c r="D7485" s="10" t="s">
        <v>35732</v>
      </c>
      <c r="E7485" s="10" t="s">
        <v>35733</v>
      </c>
      <c r="F7485" s="10" t="s">
        <v>15050</v>
      </c>
      <c r="G7485" s="10" t="s">
        <v>25104</v>
      </c>
      <c r="H7485" s="12">
        <v>2016</v>
      </c>
      <c r="I7485" s="10" t="s">
        <v>320</v>
      </c>
      <c r="J7485" s="10" t="s">
        <v>1361</v>
      </c>
      <c r="K7485" s="10" t="s">
        <v>141</v>
      </c>
      <c r="L7485" s="10" t="s">
        <v>35734</v>
      </c>
    </row>
    <row r="7486" spans="1:12" ht="20" customHeight="1" x14ac:dyDescent="0.15">
      <c r="A7486" s="8" t="s">
        <v>35735</v>
      </c>
      <c r="B7486" s="9" t="s">
        <v>24</v>
      </c>
      <c r="C7486" s="10" t="s">
        <v>35736</v>
      </c>
      <c r="D7486" s="11"/>
      <c r="E7486" s="11"/>
      <c r="F7486" s="11"/>
      <c r="G7486" s="10" t="s">
        <v>17854</v>
      </c>
      <c r="H7486" s="12">
        <v>2015</v>
      </c>
      <c r="I7486" s="10" t="s">
        <v>111</v>
      </c>
      <c r="J7486" s="10" t="s">
        <v>37</v>
      </c>
      <c r="K7486" s="10" t="s">
        <v>2018</v>
      </c>
      <c r="L7486" s="10" t="s">
        <v>35737</v>
      </c>
    </row>
    <row r="7487" spans="1:12" ht="20" customHeight="1" x14ac:dyDescent="0.15">
      <c r="A7487" s="8" t="s">
        <v>35738</v>
      </c>
      <c r="B7487" s="9" t="s">
        <v>14</v>
      </c>
      <c r="C7487" s="10" t="s">
        <v>35739</v>
      </c>
      <c r="D7487" s="10" t="s">
        <v>35740</v>
      </c>
      <c r="E7487" s="10" t="s">
        <v>35741</v>
      </c>
      <c r="F7487" s="10" t="s">
        <v>17</v>
      </c>
      <c r="G7487" s="10" t="s">
        <v>16294</v>
      </c>
      <c r="H7487" s="12">
        <v>1997</v>
      </c>
      <c r="I7487" s="10" t="s">
        <v>320</v>
      </c>
      <c r="J7487" s="10" t="s">
        <v>272</v>
      </c>
      <c r="K7487" s="10" t="s">
        <v>825</v>
      </c>
      <c r="L7487" s="10" t="s">
        <v>35742</v>
      </c>
    </row>
    <row r="7488" spans="1:12" ht="20" customHeight="1" x14ac:dyDescent="0.15">
      <c r="A7488" s="8" t="s">
        <v>35743</v>
      </c>
      <c r="B7488" s="9" t="s">
        <v>24</v>
      </c>
      <c r="C7488" s="10" t="s">
        <v>35744</v>
      </c>
      <c r="D7488" s="11"/>
      <c r="E7488" s="10" t="s">
        <v>35745</v>
      </c>
      <c r="F7488" s="10" t="s">
        <v>76</v>
      </c>
      <c r="G7488" s="10" t="s">
        <v>26661</v>
      </c>
      <c r="H7488" s="12">
        <v>2014</v>
      </c>
      <c r="I7488" s="10" t="s">
        <v>111</v>
      </c>
      <c r="J7488" s="10" t="s">
        <v>37</v>
      </c>
      <c r="K7488" s="10" t="s">
        <v>27935</v>
      </c>
      <c r="L7488" s="10" t="s">
        <v>35746</v>
      </c>
    </row>
    <row r="7489" spans="1:12" ht="20" customHeight="1" x14ac:dyDescent="0.15">
      <c r="A7489" s="8" t="s">
        <v>35747</v>
      </c>
      <c r="B7489" s="9" t="s">
        <v>14</v>
      </c>
      <c r="C7489" s="10" t="s">
        <v>35748</v>
      </c>
      <c r="D7489" s="10" t="s">
        <v>21111</v>
      </c>
      <c r="E7489" s="10" t="s">
        <v>35749</v>
      </c>
      <c r="F7489" s="10" t="s">
        <v>938</v>
      </c>
      <c r="G7489" s="10" t="s">
        <v>35750</v>
      </c>
      <c r="H7489" s="12">
        <v>2016</v>
      </c>
      <c r="I7489" s="10" t="s">
        <v>60</v>
      </c>
      <c r="J7489" s="10" t="s">
        <v>416</v>
      </c>
      <c r="K7489" s="10" t="s">
        <v>112</v>
      </c>
      <c r="L7489" s="10" t="s">
        <v>35751</v>
      </c>
    </row>
    <row r="7490" spans="1:12" ht="20" customHeight="1" x14ac:dyDescent="0.15">
      <c r="A7490" s="8" t="s">
        <v>35752</v>
      </c>
      <c r="B7490" s="9" t="s">
        <v>14</v>
      </c>
      <c r="C7490" s="10" t="s">
        <v>35753</v>
      </c>
      <c r="D7490" s="10" t="s">
        <v>35754</v>
      </c>
      <c r="E7490" s="10" t="s">
        <v>35755</v>
      </c>
      <c r="F7490" s="10" t="s">
        <v>2797</v>
      </c>
      <c r="G7490" s="10" t="s">
        <v>18174</v>
      </c>
      <c r="H7490" s="12">
        <v>2017</v>
      </c>
      <c r="I7490" s="10" t="s">
        <v>29</v>
      </c>
      <c r="J7490" s="10" t="s">
        <v>629</v>
      </c>
      <c r="K7490" s="10" t="s">
        <v>165</v>
      </c>
      <c r="L7490" s="10" t="s">
        <v>35756</v>
      </c>
    </row>
    <row r="7491" spans="1:12" ht="20" customHeight="1" x14ac:dyDescent="0.15">
      <c r="A7491" s="8" t="s">
        <v>35757</v>
      </c>
      <c r="B7491" s="9" t="s">
        <v>14</v>
      </c>
      <c r="C7491" s="10" t="s">
        <v>35758</v>
      </c>
      <c r="D7491" s="10" t="s">
        <v>35759</v>
      </c>
      <c r="E7491" s="10" t="s">
        <v>35760</v>
      </c>
      <c r="F7491" s="10" t="s">
        <v>35130</v>
      </c>
      <c r="G7491" s="10" t="s">
        <v>29134</v>
      </c>
      <c r="H7491" s="12">
        <v>2017</v>
      </c>
      <c r="I7491" s="10" t="s">
        <v>60</v>
      </c>
      <c r="J7491" s="10" t="s">
        <v>386</v>
      </c>
      <c r="K7491" s="10" t="s">
        <v>62</v>
      </c>
      <c r="L7491" s="10" t="s">
        <v>35761</v>
      </c>
    </row>
    <row r="7492" spans="1:12" ht="20" customHeight="1" x14ac:dyDescent="0.15">
      <c r="A7492" s="8" t="s">
        <v>35762</v>
      </c>
      <c r="B7492" s="9" t="s">
        <v>14</v>
      </c>
      <c r="C7492" s="10" t="s">
        <v>35763</v>
      </c>
      <c r="D7492" s="10" t="s">
        <v>35764</v>
      </c>
      <c r="E7492" s="10" t="s">
        <v>35765</v>
      </c>
      <c r="F7492" s="10" t="s">
        <v>17</v>
      </c>
      <c r="G7492" s="10" t="s">
        <v>24086</v>
      </c>
      <c r="H7492" s="12">
        <v>2013</v>
      </c>
      <c r="I7492" s="10" t="s">
        <v>243</v>
      </c>
      <c r="J7492" s="10" t="s">
        <v>4353</v>
      </c>
      <c r="K7492" s="10" t="s">
        <v>62</v>
      </c>
      <c r="L7492" s="10" t="s">
        <v>35766</v>
      </c>
    </row>
    <row r="7493" spans="1:12" ht="20" customHeight="1" x14ac:dyDescent="0.15">
      <c r="A7493" s="8" t="s">
        <v>35767</v>
      </c>
      <c r="B7493" s="9" t="s">
        <v>14</v>
      </c>
      <c r="C7493" s="10" t="s">
        <v>35768</v>
      </c>
      <c r="D7493" s="10" t="s">
        <v>29950</v>
      </c>
      <c r="E7493" s="10" t="s">
        <v>35769</v>
      </c>
      <c r="F7493" s="10" t="s">
        <v>17</v>
      </c>
      <c r="G7493" s="10" t="s">
        <v>35770</v>
      </c>
      <c r="H7493" s="12">
        <v>2015</v>
      </c>
      <c r="I7493" s="10" t="s">
        <v>243</v>
      </c>
      <c r="J7493" s="10" t="s">
        <v>3984</v>
      </c>
      <c r="K7493" s="10" t="s">
        <v>779</v>
      </c>
      <c r="L7493" s="10" t="s">
        <v>35771</v>
      </c>
    </row>
    <row r="7494" spans="1:12" ht="20" customHeight="1" x14ac:dyDescent="0.15">
      <c r="A7494" s="8" t="s">
        <v>35772</v>
      </c>
      <c r="B7494" s="9" t="s">
        <v>14</v>
      </c>
      <c r="C7494" s="10" t="s">
        <v>35773</v>
      </c>
      <c r="D7494" s="10" t="s">
        <v>35774</v>
      </c>
      <c r="E7494" s="10" t="s">
        <v>35775</v>
      </c>
      <c r="F7494" s="10" t="s">
        <v>17</v>
      </c>
      <c r="G7494" s="10" t="s">
        <v>24515</v>
      </c>
      <c r="H7494" s="12">
        <v>2012</v>
      </c>
      <c r="I7494" s="10" t="s">
        <v>243</v>
      </c>
      <c r="J7494" s="10" t="s">
        <v>2587</v>
      </c>
      <c r="K7494" s="10" t="s">
        <v>62</v>
      </c>
      <c r="L7494" s="10" t="s">
        <v>35776</v>
      </c>
    </row>
    <row r="7495" spans="1:12" ht="20" customHeight="1" x14ac:dyDescent="0.15">
      <c r="A7495" s="8" t="s">
        <v>35777</v>
      </c>
      <c r="B7495" s="9" t="s">
        <v>14</v>
      </c>
      <c r="C7495" s="10" t="s">
        <v>35778</v>
      </c>
      <c r="D7495" s="10" t="s">
        <v>35779</v>
      </c>
      <c r="E7495" s="10" t="s">
        <v>35780</v>
      </c>
      <c r="F7495" s="10" t="s">
        <v>17</v>
      </c>
      <c r="G7495" s="10" t="s">
        <v>24330</v>
      </c>
      <c r="H7495" s="12">
        <v>2014</v>
      </c>
      <c r="I7495" s="10" t="s">
        <v>243</v>
      </c>
      <c r="J7495" s="10" t="s">
        <v>2281</v>
      </c>
      <c r="K7495" s="10" t="s">
        <v>62</v>
      </c>
      <c r="L7495" s="10" t="s">
        <v>35781</v>
      </c>
    </row>
    <row r="7496" spans="1:12" ht="20" customHeight="1" x14ac:dyDescent="0.15">
      <c r="A7496" s="8" t="s">
        <v>35782</v>
      </c>
      <c r="B7496" s="9" t="s">
        <v>14</v>
      </c>
      <c r="C7496" s="10" t="s">
        <v>35783</v>
      </c>
      <c r="D7496" s="10" t="s">
        <v>35784</v>
      </c>
      <c r="E7496" s="10" t="s">
        <v>35785</v>
      </c>
      <c r="F7496" s="10" t="s">
        <v>17</v>
      </c>
      <c r="G7496" s="10" t="s">
        <v>24515</v>
      </c>
      <c r="H7496" s="12">
        <v>2013</v>
      </c>
      <c r="I7496" s="10" t="s">
        <v>243</v>
      </c>
      <c r="J7496" s="10" t="s">
        <v>2587</v>
      </c>
      <c r="K7496" s="10" t="s">
        <v>62</v>
      </c>
      <c r="L7496" s="10" t="s">
        <v>35786</v>
      </c>
    </row>
    <row r="7497" spans="1:12" ht="20" customHeight="1" x14ac:dyDescent="0.15">
      <c r="A7497" s="8" t="s">
        <v>35787</v>
      </c>
      <c r="B7497" s="9" t="s">
        <v>14</v>
      </c>
      <c r="C7497" s="10" t="s">
        <v>35788</v>
      </c>
      <c r="D7497" s="10" t="s">
        <v>35789</v>
      </c>
      <c r="E7497" s="10" t="s">
        <v>35790</v>
      </c>
      <c r="F7497" s="10" t="s">
        <v>17</v>
      </c>
      <c r="G7497" s="10" t="s">
        <v>24515</v>
      </c>
      <c r="H7497" s="12">
        <v>2011</v>
      </c>
      <c r="I7497" s="10" t="s">
        <v>243</v>
      </c>
      <c r="J7497" s="10" t="s">
        <v>2587</v>
      </c>
      <c r="K7497" s="10" t="s">
        <v>62</v>
      </c>
      <c r="L7497" s="10" t="s">
        <v>35791</v>
      </c>
    </row>
    <row r="7498" spans="1:12" ht="20" customHeight="1" x14ac:dyDescent="0.15">
      <c r="A7498" s="8" t="s">
        <v>35792</v>
      </c>
      <c r="B7498" s="9" t="s">
        <v>14</v>
      </c>
      <c r="C7498" s="10" t="s">
        <v>35793</v>
      </c>
      <c r="D7498" s="10" t="s">
        <v>29950</v>
      </c>
      <c r="E7498" s="10" t="s">
        <v>35794</v>
      </c>
      <c r="F7498" s="10" t="s">
        <v>17</v>
      </c>
      <c r="G7498" s="10" t="s">
        <v>24515</v>
      </c>
      <c r="H7498" s="12">
        <v>2014</v>
      </c>
      <c r="I7498" s="10" t="s">
        <v>243</v>
      </c>
      <c r="J7498" s="10" t="s">
        <v>2281</v>
      </c>
      <c r="K7498" s="10" t="s">
        <v>62</v>
      </c>
      <c r="L7498" s="10" t="s">
        <v>35795</v>
      </c>
    </row>
    <row r="7499" spans="1:12" ht="20" customHeight="1" x14ac:dyDescent="0.15">
      <c r="A7499" s="8" t="s">
        <v>35796</v>
      </c>
      <c r="B7499" s="9" t="s">
        <v>14</v>
      </c>
      <c r="C7499" s="10" t="s">
        <v>35797</v>
      </c>
      <c r="D7499" s="10" t="s">
        <v>35798</v>
      </c>
      <c r="E7499" s="10" t="s">
        <v>35799</v>
      </c>
      <c r="F7499" s="10" t="s">
        <v>17</v>
      </c>
      <c r="G7499" s="10" t="s">
        <v>24086</v>
      </c>
      <c r="H7499" s="12">
        <v>2012</v>
      </c>
      <c r="I7499" s="10" t="s">
        <v>243</v>
      </c>
      <c r="J7499" s="10" t="s">
        <v>4829</v>
      </c>
      <c r="K7499" s="10" t="s">
        <v>62</v>
      </c>
      <c r="L7499" s="10" t="s">
        <v>35800</v>
      </c>
    </row>
    <row r="7500" spans="1:12" ht="20" customHeight="1" x14ac:dyDescent="0.15">
      <c r="A7500" s="8" t="s">
        <v>35801</v>
      </c>
      <c r="B7500" s="9" t="s">
        <v>14</v>
      </c>
      <c r="C7500" s="10" t="s">
        <v>35802</v>
      </c>
      <c r="D7500" s="10" t="s">
        <v>29950</v>
      </c>
      <c r="E7500" s="10" t="s">
        <v>35803</v>
      </c>
      <c r="F7500" s="10" t="s">
        <v>17</v>
      </c>
      <c r="G7500" s="10" t="s">
        <v>25188</v>
      </c>
      <c r="H7500" s="12">
        <v>2016</v>
      </c>
      <c r="I7500" s="10" t="s">
        <v>243</v>
      </c>
      <c r="J7500" s="10" t="s">
        <v>3984</v>
      </c>
      <c r="K7500" s="10" t="s">
        <v>62</v>
      </c>
      <c r="L7500" s="10" t="s">
        <v>35804</v>
      </c>
    </row>
    <row r="7501" spans="1:12" ht="20" customHeight="1" x14ac:dyDescent="0.15">
      <c r="A7501" s="8" t="s">
        <v>35805</v>
      </c>
      <c r="B7501" s="9" t="s">
        <v>14</v>
      </c>
      <c r="C7501" s="10" t="s">
        <v>35806</v>
      </c>
      <c r="D7501" s="10" t="s">
        <v>35807</v>
      </c>
      <c r="E7501" s="11"/>
      <c r="F7501" s="10" t="s">
        <v>17</v>
      </c>
      <c r="G7501" s="10" t="s">
        <v>35808</v>
      </c>
      <c r="H7501" s="12">
        <v>2015</v>
      </c>
      <c r="I7501" s="10" t="s">
        <v>243</v>
      </c>
      <c r="J7501" s="10" t="s">
        <v>993</v>
      </c>
      <c r="K7501" s="10" t="s">
        <v>62</v>
      </c>
      <c r="L7501" s="10" t="s">
        <v>35809</v>
      </c>
    </row>
    <row r="7502" spans="1:12" ht="20" customHeight="1" x14ac:dyDescent="0.15">
      <c r="A7502" s="8" t="s">
        <v>35810</v>
      </c>
      <c r="B7502" s="9" t="s">
        <v>14</v>
      </c>
      <c r="C7502" s="10" t="s">
        <v>35811</v>
      </c>
      <c r="D7502" s="10" t="s">
        <v>35812</v>
      </c>
      <c r="E7502" s="10" t="s">
        <v>35813</v>
      </c>
      <c r="F7502" s="10" t="s">
        <v>17</v>
      </c>
      <c r="G7502" s="10" t="s">
        <v>25188</v>
      </c>
      <c r="H7502" s="12">
        <v>2010</v>
      </c>
      <c r="I7502" s="10" t="s">
        <v>243</v>
      </c>
      <c r="J7502" s="10" t="s">
        <v>313</v>
      </c>
      <c r="K7502" s="10" t="s">
        <v>62</v>
      </c>
      <c r="L7502" s="10" t="s">
        <v>35814</v>
      </c>
    </row>
    <row r="7503" spans="1:12" ht="20" customHeight="1" x14ac:dyDescent="0.15">
      <c r="A7503" s="8" t="s">
        <v>35815</v>
      </c>
      <c r="B7503" s="9" t="s">
        <v>14</v>
      </c>
      <c r="C7503" s="10" t="s">
        <v>35816</v>
      </c>
      <c r="D7503" s="10" t="s">
        <v>35817</v>
      </c>
      <c r="E7503" s="10" t="s">
        <v>35818</v>
      </c>
      <c r="F7503" s="10" t="s">
        <v>17</v>
      </c>
      <c r="G7503" s="10" t="s">
        <v>35819</v>
      </c>
      <c r="H7503" s="12">
        <v>2013</v>
      </c>
      <c r="I7503" s="10" t="s">
        <v>429</v>
      </c>
      <c r="J7503" s="10" t="s">
        <v>3933</v>
      </c>
      <c r="K7503" s="10" t="s">
        <v>62</v>
      </c>
      <c r="L7503" s="10" t="s">
        <v>35820</v>
      </c>
    </row>
    <row r="7504" spans="1:12" ht="20" customHeight="1" x14ac:dyDescent="0.15">
      <c r="A7504" s="8" t="s">
        <v>35821</v>
      </c>
      <c r="B7504" s="9" t="s">
        <v>14</v>
      </c>
      <c r="C7504" s="10" t="s">
        <v>35822</v>
      </c>
      <c r="D7504" s="10" t="s">
        <v>35823</v>
      </c>
      <c r="E7504" s="10" t="s">
        <v>35824</v>
      </c>
      <c r="F7504" s="10" t="s">
        <v>17</v>
      </c>
      <c r="G7504" s="10" t="s">
        <v>24515</v>
      </c>
      <c r="H7504" s="12">
        <v>2013</v>
      </c>
      <c r="I7504" s="10" t="s">
        <v>243</v>
      </c>
      <c r="J7504" s="10" t="s">
        <v>2587</v>
      </c>
      <c r="K7504" s="10" t="s">
        <v>62</v>
      </c>
      <c r="L7504" s="10" t="s">
        <v>35825</v>
      </c>
    </row>
    <row r="7505" spans="1:12" ht="20" customHeight="1" x14ac:dyDescent="0.15">
      <c r="A7505" s="8" t="s">
        <v>35826</v>
      </c>
      <c r="B7505" s="9" t="s">
        <v>24</v>
      </c>
      <c r="C7505" s="10" t="s">
        <v>35827</v>
      </c>
      <c r="D7505" s="11"/>
      <c r="E7505" s="10" t="s">
        <v>35828</v>
      </c>
      <c r="F7505" s="10" t="s">
        <v>938</v>
      </c>
      <c r="G7505" s="10" t="s">
        <v>12440</v>
      </c>
      <c r="H7505" s="12">
        <v>2012</v>
      </c>
      <c r="I7505" s="10" t="s">
        <v>171</v>
      </c>
      <c r="J7505" s="10" t="s">
        <v>30</v>
      </c>
      <c r="K7505" s="10" t="s">
        <v>244</v>
      </c>
      <c r="L7505" s="10" t="s">
        <v>35829</v>
      </c>
    </row>
    <row r="7506" spans="1:12" ht="20" customHeight="1" x14ac:dyDescent="0.15">
      <c r="A7506" s="8" t="s">
        <v>35830</v>
      </c>
      <c r="B7506" s="9" t="s">
        <v>14</v>
      </c>
      <c r="C7506" s="10" t="s">
        <v>35831</v>
      </c>
      <c r="D7506" s="10" t="s">
        <v>212</v>
      </c>
      <c r="E7506" s="10" t="s">
        <v>35832</v>
      </c>
      <c r="F7506" s="10" t="s">
        <v>1022</v>
      </c>
      <c r="G7506" s="10" t="s">
        <v>14999</v>
      </c>
      <c r="H7506" s="12">
        <v>2005</v>
      </c>
      <c r="I7506" s="10" t="s">
        <v>19</v>
      </c>
      <c r="J7506" s="10" t="s">
        <v>925</v>
      </c>
      <c r="K7506" s="10" t="s">
        <v>689</v>
      </c>
      <c r="L7506" s="10" t="s">
        <v>35833</v>
      </c>
    </row>
    <row r="7507" spans="1:12" ht="20" customHeight="1" x14ac:dyDescent="0.15">
      <c r="A7507" s="8" t="s">
        <v>35834</v>
      </c>
      <c r="B7507" s="9" t="s">
        <v>24</v>
      </c>
      <c r="C7507" s="10" t="s">
        <v>35835</v>
      </c>
      <c r="D7507" s="10" t="s">
        <v>35836</v>
      </c>
      <c r="E7507" s="11"/>
      <c r="F7507" s="10" t="s">
        <v>76</v>
      </c>
      <c r="G7507" s="10" t="s">
        <v>17712</v>
      </c>
      <c r="H7507" s="12">
        <v>2013</v>
      </c>
      <c r="I7507" s="10" t="s">
        <v>429</v>
      </c>
      <c r="J7507" s="10" t="s">
        <v>37</v>
      </c>
      <c r="K7507" s="10" t="s">
        <v>461</v>
      </c>
      <c r="L7507" s="10" t="s">
        <v>35837</v>
      </c>
    </row>
    <row r="7508" spans="1:12" ht="20" customHeight="1" x14ac:dyDescent="0.15">
      <c r="A7508" s="8" t="s">
        <v>35838</v>
      </c>
      <c r="B7508" s="9" t="s">
        <v>24</v>
      </c>
      <c r="C7508" s="10" t="s">
        <v>35839</v>
      </c>
      <c r="D7508" s="11"/>
      <c r="E7508" s="10" t="s">
        <v>30247</v>
      </c>
      <c r="F7508" s="10" t="s">
        <v>76</v>
      </c>
      <c r="G7508" s="10" t="s">
        <v>17712</v>
      </c>
      <c r="H7508" s="12">
        <v>2011</v>
      </c>
      <c r="I7508" s="10" t="s">
        <v>429</v>
      </c>
      <c r="J7508" s="10" t="s">
        <v>37</v>
      </c>
      <c r="K7508" s="10" t="s">
        <v>461</v>
      </c>
      <c r="L7508" s="10" t="s">
        <v>35840</v>
      </c>
    </row>
    <row r="7509" spans="1:12" ht="20" customHeight="1" x14ac:dyDescent="0.15">
      <c r="A7509" s="8" t="s">
        <v>35841</v>
      </c>
      <c r="B7509" s="9" t="s">
        <v>14</v>
      </c>
      <c r="C7509" s="10" t="s">
        <v>35842</v>
      </c>
      <c r="D7509" s="10" t="s">
        <v>24193</v>
      </c>
      <c r="E7509" s="10" t="s">
        <v>35843</v>
      </c>
      <c r="F7509" s="10" t="s">
        <v>581</v>
      </c>
      <c r="G7509" s="10" t="s">
        <v>14999</v>
      </c>
      <c r="H7509" s="12">
        <v>2009</v>
      </c>
      <c r="I7509" s="10" t="s">
        <v>320</v>
      </c>
      <c r="J7509" s="10" t="s">
        <v>207</v>
      </c>
      <c r="K7509" s="10" t="s">
        <v>4486</v>
      </c>
      <c r="L7509" s="10" t="s">
        <v>35844</v>
      </c>
    </row>
    <row r="7510" spans="1:12" ht="20" customHeight="1" x14ac:dyDescent="0.15">
      <c r="A7510" s="8" t="s">
        <v>35845</v>
      </c>
      <c r="B7510" s="9" t="s">
        <v>14</v>
      </c>
      <c r="C7510" s="10" t="s">
        <v>35846</v>
      </c>
      <c r="D7510" s="10" t="s">
        <v>35847</v>
      </c>
      <c r="E7510" s="10" t="s">
        <v>35848</v>
      </c>
      <c r="F7510" s="10" t="s">
        <v>17</v>
      </c>
      <c r="G7510" s="10" t="s">
        <v>18497</v>
      </c>
      <c r="H7510" s="12">
        <v>2016</v>
      </c>
      <c r="I7510" s="10" t="s">
        <v>320</v>
      </c>
      <c r="J7510" s="10" t="s">
        <v>222</v>
      </c>
      <c r="K7510" s="10" t="s">
        <v>4011</v>
      </c>
      <c r="L7510" s="10" t="s">
        <v>35849</v>
      </c>
    </row>
    <row r="7511" spans="1:12" ht="20" customHeight="1" x14ac:dyDescent="0.15">
      <c r="A7511" s="8" t="s">
        <v>35850</v>
      </c>
      <c r="B7511" s="9" t="s">
        <v>14</v>
      </c>
      <c r="C7511" s="10" t="s">
        <v>35851</v>
      </c>
      <c r="D7511" s="10" t="s">
        <v>35852</v>
      </c>
      <c r="E7511" s="10" t="s">
        <v>35853</v>
      </c>
      <c r="F7511" s="10" t="s">
        <v>2722</v>
      </c>
      <c r="G7511" s="10" t="s">
        <v>25382</v>
      </c>
      <c r="H7511" s="12">
        <v>2015</v>
      </c>
      <c r="I7511" s="10" t="s">
        <v>320</v>
      </c>
      <c r="J7511" s="10" t="s">
        <v>272</v>
      </c>
      <c r="K7511" s="10" t="s">
        <v>1127</v>
      </c>
      <c r="L7511" s="10" t="s">
        <v>35854</v>
      </c>
    </row>
    <row r="7512" spans="1:12" ht="20" customHeight="1" x14ac:dyDescent="0.15">
      <c r="A7512" s="8" t="s">
        <v>35855</v>
      </c>
      <c r="B7512" s="9" t="s">
        <v>14</v>
      </c>
      <c r="C7512" s="10" t="s">
        <v>35856</v>
      </c>
      <c r="D7512" s="10" t="s">
        <v>35857</v>
      </c>
      <c r="E7512" s="10" t="s">
        <v>35858</v>
      </c>
      <c r="F7512" s="10" t="s">
        <v>13939</v>
      </c>
      <c r="G7512" s="10" t="s">
        <v>24952</v>
      </c>
      <c r="H7512" s="12">
        <v>2015</v>
      </c>
      <c r="I7512" s="10" t="s">
        <v>77</v>
      </c>
      <c r="J7512" s="10" t="s">
        <v>1162</v>
      </c>
      <c r="K7512" s="10" t="s">
        <v>70</v>
      </c>
      <c r="L7512" s="10" t="s">
        <v>35859</v>
      </c>
    </row>
    <row r="7513" spans="1:12" ht="20" customHeight="1" x14ac:dyDescent="0.15">
      <c r="A7513" s="8" t="s">
        <v>35860</v>
      </c>
      <c r="B7513" s="9" t="s">
        <v>14</v>
      </c>
      <c r="C7513" s="10" t="s">
        <v>35861</v>
      </c>
      <c r="D7513" s="10" t="s">
        <v>35862</v>
      </c>
      <c r="E7513" s="10" t="s">
        <v>35863</v>
      </c>
      <c r="F7513" s="10" t="s">
        <v>771</v>
      </c>
      <c r="G7513" s="10" t="s">
        <v>21336</v>
      </c>
      <c r="H7513" s="12">
        <v>2016</v>
      </c>
      <c r="I7513" s="10" t="s">
        <v>320</v>
      </c>
      <c r="J7513" s="10" t="s">
        <v>61</v>
      </c>
      <c r="K7513" s="10" t="s">
        <v>70</v>
      </c>
      <c r="L7513" s="10" t="s">
        <v>35864</v>
      </c>
    </row>
    <row r="7514" spans="1:12" ht="20" customHeight="1" x14ac:dyDescent="0.15">
      <c r="A7514" s="8" t="s">
        <v>35865</v>
      </c>
      <c r="B7514" s="9" t="s">
        <v>14</v>
      </c>
      <c r="C7514" s="10" t="s">
        <v>35866</v>
      </c>
      <c r="D7514" s="10" t="s">
        <v>35867</v>
      </c>
      <c r="E7514" s="11"/>
      <c r="F7514" s="10" t="s">
        <v>17</v>
      </c>
      <c r="G7514" s="10" t="s">
        <v>24311</v>
      </c>
      <c r="H7514" s="12">
        <v>2013</v>
      </c>
      <c r="I7514" s="10" t="s">
        <v>29</v>
      </c>
      <c r="J7514" s="10" t="s">
        <v>1361</v>
      </c>
      <c r="K7514" s="10" t="s">
        <v>21</v>
      </c>
      <c r="L7514" s="10" t="s">
        <v>35868</v>
      </c>
    </row>
    <row r="7515" spans="1:12" ht="20" customHeight="1" x14ac:dyDescent="0.15">
      <c r="A7515" s="8" t="s">
        <v>35869</v>
      </c>
      <c r="B7515" s="9" t="s">
        <v>14</v>
      </c>
      <c r="C7515" s="10" t="s">
        <v>35870</v>
      </c>
      <c r="D7515" s="10" t="s">
        <v>35871</v>
      </c>
      <c r="E7515" s="10" t="s">
        <v>35872</v>
      </c>
      <c r="F7515" s="10" t="s">
        <v>47</v>
      </c>
      <c r="G7515" s="10" t="s">
        <v>24243</v>
      </c>
      <c r="H7515" s="12">
        <v>2011</v>
      </c>
      <c r="I7515" s="10" t="s">
        <v>77</v>
      </c>
      <c r="J7515" s="10" t="s">
        <v>797</v>
      </c>
      <c r="K7515" s="10" t="s">
        <v>104</v>
      </c>
      <c r="L7515" s="10" t="s">
        <v>35873</v>
      </c>
    </row>
    <row r="7516" spans="1:12" ht="20" customHeight="1" x14ac:dyDescent="0.15">
      <c r="A7516" s="8" t="s">
        <v>35874</v>
      </c>
      <c r="B7516" s="9" t="s">
        <v>14</v>
      </c>
      <c r="C7516" s="10" t="s">
        <v>35875</v>
      </c>
      <c r="D7516" s="10" t="s">
        <v>4811</v>
      </c>
      <c r="E7516" s="10" t="s">
        <v>35876</v>
      </c>
      <c r="F7516" s="10" t="s">
        <v>47</v>
      </c>
      <c r="G7516" s="10" t="s">
        <v>35877</v>
      </c>
      <c r="H7516" s="12">
        <v>2016</v>
      </c>
      <c r="I7516" s="10" t="s">
        <v>31555</v>
      </c>
      <c r="J7516" s="10" t="s">
        <v>903</v>
      </c>
      <c r="K7516" s="10" t="s">
        <v>112</v>
      </c>
      <c r="L7516" s="10" t="s">
        <v>35878</v>
      </c>
    </row>
    <row r="7517" spans="1:12" ht="20" customHeight="1" x14ac:dyDescent="0.15">
      <c r="A7517" s="8" t="s">
        <v>35879</v>
      </c>
      <c r="B7517" s="9" t="s">
        <v>14</v>
      </c>
      <c r="C7517" s="10" t="s">
        <v>35880</v>
      </c>
      <c r="D7517" s="10" t="s">
        <v>35881</v>
      </c>
      <c r="E7517" s="11"/>
      <c r="F7517" s="10" t="s">
        <v>184</v>
      </c>
      <c r="G7517" s="10" t="s">
        <v>21975</v>
      </c>
      <c r="H7517" s="12">
        <v>2017</v>
      </c>
      <c r="I7517" s="10" t="s">
        <v>60</v>
      </c>
      <c r="J7517" s="10" t="s">
        <v>2281</v>
      </c>
      <c r="K7517" s="10" t="s">
        <v>29232</v>
      </c>
      <c r="L7517" s="10" t="s">
        <v>35882</v>
      </c>
    </row>
    <row r="7518" spans="1:12" ht="20" customHeight="1" x14ac:dyDescent="0.15">
      <c r="A7518" s="8" t="s">
        <v>35883</v>
      </c>
      <c r="B7518" s="9" t="s">
        <v>14</v>
      </c>
      <c r="C7518" s="10" t="s">
        <v>35884</v>
      </c>
      <c r="D7518" s="10" t="s">
        <v>35885</v>
      </c>
      <c r="E7518" s="10" t="s">
        <v>35886</v>
      </c>
      <c r="F7518" s="10" t="s">
        <v>17</v>
      </c>
      <c r="G7518" s="10" t="s">
        <v>35887</v>
      </c>
      <c r="H7518" s="12">
        <v>2013</v>
      </c>
      <c r="I7518" s="10" t="s">
        <v>320</v>
      </c>
      <c r="J7518" s="10" t="s">
        <v>140</v>
      </c>
      <c r="K7518" s="10" t="s">
        <v>200</v>
      </c>
      <c r="L7518" s="10" t="s">
        <v>35888</v>
      </c>
    </row>
    <row r="7519" spans="1:12" ht="20" customHeight="1" x14ac:dyDescent="0.15">
      <c r="A7519" s="8" t="s">
        <v>35889</v>
      </c>
      <c r="B7519" s="9" t="s">
        <v>14</v>
      </c>
      <c r="C7519" s="10" t="s">
        <v>35890</v>
      </c>
      <c r="D7519" s="10" t="s">
        <v>11444</v>
      </c>
      <c r="E7519" s="10" t="s">
        <v>35891</v>
      </c>
      <c r="F7519" s="10" t="s">
        <v>17</v>
      </c>
      <c r="G7519" s="10" t="s">
        <v>20598</v>
      </c>
      <c r="H7519" s="12">
        <v>2016</v>
      </c>
      <c r="I7519" s="10" t="s">
        <v>19</v>
      </c>
      <c r="J7519" s="10" t="s">
        <v>257</v>
      </c>
      <c r="K7519" s="10" t="s">
        <v>682</v>
      </c>
      <c r="L7519" s="10" t="s">
        <v>35892</v>
      </c>
    </row>
    <row r="7520" spans="1:12" ht="20" customHeight="1" x14ac:dyDescent="0.15">
      <c r="A7520" s="8" t="s">
        <v>35893</v>
      </c>
      <c r="B7520" s="9" t="s">
        <v>14</v>
      </c>
      <c r="C7520" s="10" t="s">
        <v>35894</v>
      </c>
      <c r="D7520" s="10" t="s">
        <v>1478</v>
      </c>
      <c r="E7520" s="10" t="s">
        <v>35895</v>
      </c>
      <c r="F7520" s="10" t="s">
        <v>17</v>
      </c>
      <c r="G7520" s="10" t="s">
        <v>10771</v>
      </c>
      <c r="H7520" s="12">
        <v>2002</v>
      </c>
      <c r="I7520" s="10" t="s">
        <v>19</v>
      </c>
      <c r="J7520" s="10" t="s">
        <v>207</v>
      </c>
      <c r="K7520" s="10" t="s">
        <v>689</v>
      </c>
      <c r="L7520" s="10" t="s">
        <v>35896</v>
      </c>
    </row>
    <row r="7521" spans="1:12" ht="20" customHeight="1" x14ac:dyDescent="0.15">
      <c r="A7521" s="8" t="s">
        <v>35897</v>
      </c>
      <c r="B7521" s="9" t="s">
        <v>14</v>
      </c>
      <c r="C7521" s="10" t="s">
        <v>35898</v>
      </c>
      <c r="D7521" s="10" t="s">
        <v>35899</v>
      </c>
      <c r="E7521" s="10" t="s">
        <v>35900</v>
      </c>
      <c r="F7521" s="10" t="s">
        <v>35901</v>
      </c>
      <c r="G7521" s="10" t="s">
        <v>26072</v>
      </c>
      <c r="H7521" s="12">
        <v>2015</v>
      </c>
      <c r="I7521" s="10" t="s">
        <v>77</v>
      </c>
      <c r="J7521" s="10" t="s">
        <v>380</v>
      </c>
      <c r="K7521" s="10" t="s">
        <v>128</v>
      </c>
      <c r="L7521" s="10" t="s">
        <v>35902</v>
      </c>
    </row>
    <row r="7522" spans="1:12" ht="20" customHeight="1" x14ac:dyDescent="0.15">
      <c r="A7522" s="8" t="s">
        <v>35903</v>
      </c>
      <c r="B7522" s="9" t="s">
        <v>14</v>
      </c>
      <c r="C7522" s="10" t="s">
        <v>35904</v>
      </c>
      <c r="D7522" s="10" t="s">
        <v>35905</v>
      </c>
      <c r="E7522" s="10" t="s">
        <v>35906</v>
      </c>
      <c r="F7522" s="10" t="s">
        <v>949</v>
      </c>
      <c r="G7522" s="10" t="s">
        <v>22647</v>
      </c>
      <c r="H7522" s="12">
        <v>1984</v>
      </c>
      <c r="I7522" s="10" t="s">
        <v>77</v>
      </c>
      <c r="J7522" s="10" t="s">
        <v>970</v>
      </c>
      <c r="K7522" s="10" t="s">
        <v>494</v>
      </c>
      <c r="L7522" s="10" t="s">
        <v>35907</v>
      </c>
    </row>
    <row r="7523" spans="1:12" ht="20" customHeight="1" x14ac:dyDescent="0.15">
      <c r="A7523" s="8" t="s">
        <v>35908</v>
      </c>
      <c r="B7523" s="9" t="s">
        <v>14</v>
      </c>
      <c r="C7523" s="10" t="s">
        <v>35909</v>
      </c>
      <c r="D7523" s="10" t="s">
        <v>35910</v>
      </c>
      <c r="E7523" s="10" t="s">
        <v>35911</v>
      </c>
      <c r="F7523" s="10" t="s">
        <v>17</v>
      </c>
      <c r="G7523" s="10" t="s">
        <v>17264</v>
      </c>
      <c r="H7523" s="12">
        <v>2007</v>
      </c>
      <c r="I7523" s="10" t="s">
        <v>19</v>
      </c>
      <c r="J7523" s="10" t="s">
        <v>363</v>
      </c>
      <c r="K7523" s="10" t="s">
        <v>200</v>
      </c>
      <c r="L7523" s="10" t="s">
        <v>35912</v>
      </c>
    </row>
    <row r="7524" spans="1:12" ht="20" customHeight="1" x14ac:dyDescent="0.15">
      <c r="A7524" s="8" t="s">
        <v>35913</v>
      </c>
      <c r="B7524" s="9" t="s">
        <v>24</v>
      </c>
      <c r="C7524" s="10" t="s">
        <v>35914</v>
      </c>
      <c r="D7524" s="11"/>
      <c r="E7524" s="10" t="s">
        <v>35915</v>
      </c>
      <c r="F7524" s="10" t="s">
        <v>938</v>
      </c>
      <c r="G7524" s="10" t="s">
        <v>18969</v>
      </c>
      <c r="H7524" s="12">
        <v>2013</v>
      </c>
      <c r="I7524" s="10" t="s">
        <v>429</v>
      </c>
      <c r="J7524" s="10" t="s">
        <v>30</v>
      </c>
      <c r="K7524" s="10" t="s">
        <v>265</v>
      </c>
      <c r="L7524" s="10" t="s">
        <v>35916</v>
      </c>
    </row>
    <row r="7525" spans="1:12" ht="20" customHeight="1" x14ac:dyDescent="0.15">
      <c r="A7525" s="8" t="s">
        <v>35917</v>
      </c>
      <c r="B7525" s="9" t="s">
        <v>14</v>
      </c>
      <c r="C7525" s="10" t="s">
        <v>35918</v>
      </c>
      <c r="D7525" s="10" t="s">
        <v>12049</v>
      </c>
      <c r="E7525" s="10" t="s">
        <v>35919</v>
      </c>
      <c r="F7525" s="10" t="s">
        <v>2797</v>
      </c>
      <c r="G7525" s="10" t="s">
        <v>18339</v>
      </c>
      <c r="H7525" s="12">
        <v>2012</v>
      </c>
      <c r="I7525" s="10" t="s">
        <v>77</v>
      </c>
      <c r="J7525" s="10" t="s">
        <v>20</v>
      </c>
      <c r="K7525" s="10" t="s">
        <v>165</v>
      </c>
      <c r="L7525" s="10" t="s">
        <v>35920</v>
      </c>
    </row>
    <row r="7526" spans="1:12" ht="20" customHeight="1" x14ac:dyDescent="0.15">
      <c r="A7526" s="8" t="s">
        <v>35921</v>
      </c>
      <c r="B7526" s="9" t="s">
        <v>14</v>
      </c>
      <c r="C7526" s="10" t="s">
        <v>35922</v>
      </c>
      <c r="D7526" s="10" t="s">
        <v>8483</v>
      </c>
      <c r="E7526" s="10" t="s">
        <v>35923</v>
      </c>
      <c r="F7526" s="10" t="s">
        <v>17</v>
      </c>
      <c r="G7526" s="10" t="s">
        <v>7320</v>
      </c>
      <c r="H7526" s="12">
        <v>2012</v>
      </c>
      <c r="I7526" s="10" t="s">
        <v>19</v>
      </c>
      <c r="J7526" s="10" t="s">
        <v>2417</v>
      </c>
      <c r="K7526" s="10" t="s">
        <v>1120</v>
      </c>
      <c r="L7526" s="10" t="s">
        <v>35924</v>
      </c>
    </row>
    <row r="7527" spans="1:12" ht="20" customHeight="1" x14ac:dyDescent="0.15">
      <c r="A7527" s="8" t="s">
        <v>35925</v>
      </c>
      <c r="B7527" s="9" t="s">
        <v>14</v>
      </c>
      <c r="C7527" s="10" t="s">
        <v>35926</v>
      </c>
      <c r="D7527" s="10" t="s">
        <v>1193</v>
      </c>
      <c r="E7527" s="10" t="s">
        <v>35927</v>
      </c>
      <c r="F7527" s="10" t="s">
        <v>47</v>
      </c>
      <c r="G7527" s="10" t="s">
        <v>15117</v>
      </c>
      <c r="H7527" s="12">
        <v>2004</v>
      </c>
      <c r="I7527" s="10" t="s">
        <v>111</v>
      </c>
      <c r="J7527" s="10" t="s">
        <v>5667</v>
      </c>
      <c r="K7527" s="10" t="s">
        <v>179</v>
      </c>
      <c r="L7527" s="10" t="s">
        <v>35928</v>
      </c>
    </row>
    <row r="7528" spans="1:12" ht="20" customHeight="1" x14ac:dyDescent="0.15">
      <c r="A7528" s="8" t="s">
        <v>35929</v>
      </c>
      <c r="B7528" s="9" t="s">
        <v>14</v>
      </c>
      <c r="C7528" s="10" t="s">
        <v>35930</v>
      </c>
      <c r="D7528" s="10" t="s">
        <v>35931</v>
      </c>
      <c r="E7528" s="10" t="s">
        <v>35932</v>
      </c>
      <c r="F7528" s="10" t="s">
        <v>562</v>
      </c>
      <c r="G7528" s="10" t="s">
        <v>24347</v>
      </c>
      <c r="H7528" s="12">
        <v>2014</v>
      </c>
      <c r="I7528" s="10" t="s">
        <v>60</v>
      </c>
      <c r="J7528" s="10" t="s">
        <v>400</v>
      </c>
      <c r="K7528" s="10" t="s">
        <v>62</v>
      </c>
      <c r="L7528" s="10" t="s">
        <v>35933</v>
      </c>
    </row>
    <row r="7529" spans="1:12" ht="20" customHeight="1" x14ac:dyDescent="0.15">
      <c r="A7529" s="8" t="s">
        <v>35934</v>
      </c>
      <c r="B7529" s="9" t="s">
        <v>14</v>
      </c>
      <c r="C7529" s="10" t="s">
        <v>35935</v>
      </c>
      <c r="D7529" s="10" t="s">
        <v>35936</v>
      </c>
      <c r="E7529" s="10" t="s">
        <v>35937</v>
      </c>
      <c r="F7529" s="10" t="s">
        <v>17</v>
      </c>
      <c r="G7529" s="10" t="s">
        <v>10246</v>
      </c>
      <c r="H7529" s="12">
        <v>2014</v>
      </c>
      <c r="I7529" s="10" t="s">
        <v>60</v>
      </c>
      <c r="J7529" s="10" t="s">
        <v>250</v>
      </c>
      <c r="K7529" s="10" t="s">
        <v>112</v>
      </c>
      <c r="L7529" s="10" t="s">
        <v>35938</v>
      </c>
    </row>
    <row r="7530" spans="1:12" ht="20" customHeight="1" x14ac:dyDescent="0.15">
      <c r="A7530" s="8" t="s">
        <v>35939</v>
      </c>
      <c r="B7530" s="9" t="s">
        <v>14</v>
      </c>
      <c r="C7530" s="10" t="s">
        <v>35940</v>
      </c>
      <c r="D7530" s="10" t="s">
        <v>22267</v>
      </c>
      <c r="E7530" s="10" t="s">
        <v>35941</v>
      </c>
      <c r="F7530" s="10" t="s">
        <v>17</v>
      </c>
      <c r="G7530" s="10" t="s">
        <v>22474</v>
      </c>
      <c r="H7530" s="12">
        <v>2007</v>
      </c>
      <c r="I7530" s="10" t="s">
        <v>28657</v>
      </c>
      <c r="J7530" s="10" t="s">
        <v>5477</v>
      </c>
      <c r="K7530" s="10" t="s">
        <v>34433</v>
      </c>
      <c r="L7530" s="10" t="s">
        <v>35942</v>
      </c>
    </row>
    <row r="7531" spans="1:12" ht="20" customHeight="1" x14ac:dyDescent="0.15">
      <c r="A7531" s="8" t="s">
        <v>35943</v>
      </c>
      <c r="B7531" s="9" t="s">
        <v>24</v>
      </c>
      <c r="C7531" s="10" t="s">
        <v>35944</v>
      </c>
      <c r="D7531" s="11"/>
      <c r="E7531" s="11"/>
      <c r="F7531" s="10" t="s">
        <v>17</v>
      </c>
      <c r="G7531" s="10" t="s">
        <v>23696</v>
      </c>
      <c r="H7531" s="12">
        <v>2017</v>
      </c>
      <c r="I7531" s="10" t="s">
        <v>29</v>
      </c>
      <c r="J7531" s="10" t="s">
        <v>232</v>
      </c>
      <c r="K7531" s="10" t="s">
        <v>1731</v>
      </c>
      <c r="L7531" s="10" t="s">
        <v>35945</v>
      </c>
    </row>
    <row r="7532" spans="1:12" ht="20" customHeight="1" x14ac:dyDescent="0.15">
      <c r="A7532" s="8" t="s">
        <v>35946</v>
      </c>
      <c r="B7532" s="9" t="s">
        <v>24</v>
      </c>
      <c r="C7532" s="10" t="s">
        <v>35947</v>
      </c>
      <c r="D7532" s="11"/>
      <c r="E7532" s="10" t="s">
        <v>35948</v>
      </c>
      <c r="F7532" s="10" t="s">
        <v>664</v>
      </c>
      <c r="G7532" s="10" t="s">
        <v>26159</v>
      </c>
      <c r="H7532" s="12">
        <v>2017</v>
      </c>
      <c r="I7532" s="10" t="s">
        <v>111</v>
      </c>
      <c r="J7532" s="10" t="s">
        <v>30</v>
      </c>
      <c r="K7532" s="10" t="s">
        <v>265</v>
      </c>
      <c r="L7532" s="10" t="s">
        <v>35949</v>
      </c>
    </row>
    <row r="7533" spans="1:12" ht="20" customHeight="1" x14ac:dyDescent="0.15">
      <c r="A7533" s="8" t="s">
        <v>35950</v>
      </c>
      <c r="B7533" s="9" t="s">
        <v>14</v>
      </c>
      <c r="C7533" s="10" t="s">
        <v>35951</v>
      </c>
      <c r="D7533" s="10" t="s">
        <v>35952</v>
      </c>
      <c r="E7533" s="10" t="s">
        <v>35953</v>
      </c>
      <c r="F7533" s="10" t="s">
        <v>17</v>
      </c>
      <c r="G7533" s="10" t="s">
        <v>16294</v>
      </c>
      <c r="H7533" s="12">
        <v>1962</v>
      </c>
      <c r="I7533" s="10" t="s">
        <v>111</v>
      </c>
      <c r="J7533" s="10" t="s">
        <v>5760</v>
      </c>
      <c r="K7533" s="10" t="s">
        <v>289</v>
      </c>
      <c r="L7533" s="10" t="s">
        <v>35954</v>
      </c>
    </row>
    <row r="7534" spans="1:12" ht="20" customHeight="1" x14ac:dyDescent="0.15">
      <c r="A7534" s="8" t="s">
        <v>35955</v>
      </c>
      <c r="B7534" s="9" t="s">
        <v>14</v>
      </c>
      <c r="C7534" s="10" t="s">
        <v>35956</v>
      </c>
      <c r="D7534" s="10" t="s">
        <v>35957</v>
      </c>
      <c r="E7534" s="10" t="s">
        <v>35958</v>
      </c>
      <c r="F7534" s="10" t="s">
        <v>938</v>
      </c>
      <c r="G7534" s="10" t="s">
        <v>21717</v>
      </c>
      <c r="H7534" s="12">
        <v>2010</v>
      </c>
      <c r="I7534" s="10" t="s">
        <v>111</v>
      </c>
      <c r="J7534" s="10" t="s">
        <v>617</v>
      </c>
      <c r="K7534" s="10" t="s">
        <v>112</v>
      </c>
      <c r="L7534" s="10" t="s">
        <v>35959</v>
      </c>
    </row>
    <row r="7535" spans="1:12" ht="20" customHeight="1" x14ac:dyDescent="0.15">
      <c r="A7535" s="8" t="s">
        <v>35960</v>
      </c>
      <c r="B7535" s="9" t="s">
        <v>14</v>
      </c>
      <c r="C7535" s="10" t="s">
        <v>35961</v>
      </c>
      <c r="D7535" s="10" t="s">
        <v>22487</v>
      </c>
      <c r="E7535" s="10" t="s">
        <v>35962</v>
      </c>
      <c r="F7535" s="10" t="s">
        <v>47</v>
      </c>
      <c r="G7535" s="10" t="s">
        <v>21560</v>
      </c>
      <c r="H7535" s="12">
        <v>2005</v>
      </c>
      <c r="I7535" s="10" t="s">
        <v>111</v>
      </c>
      <c r="J7535" s="10" t="s">
        <v>295</v>
      </c>
      <c r="K7535" s="10" t="s">
        <v>70</v>
      </c>
      <c r="L7535" s="10" t="s">
        <v>35963</v>
      </c>
    </row>
    <row r="7536" spans="1:12" ht="20" customHeight="1" x14ac:dyDescent="0.15">
      <c r="A7536" s="8" t="s">
        <v>35964</v>
      </c>
      <c r="B7536" s="9" t="s">
        <v>14</v>
      </c>
      <c r="C7536" s="10" t="s">
        <v>35965</v>
      </c>
      <c r="D7536" s="10" t="s">
        <v>35966</v>
      </c>
      <c r="E7536" s="10" t="s">
        <v>35967</v>
      </c>
      <c r="F7536" s="10" t="s">
        <v>17</v>
      </c>
      <c r="G7536" s="10" t="s">
        <v>29029</v>
      </c>
      <c r="H7536" s="12">
        <v>2017</v>
      </c>
      <c r="I7536" s="10" t="s">
        <v>77</v>
      </c>
      <c r="J7536" s="10" t="s">
        <v>395</v>
      </c>
      <c r="K7536" s="10" t="s">
        <v>1016</v>
      </c>
      <c r="L7536" s="10" t="s">
        <v>35968</v>
      </c>
    </row>
    <row r="7537" spans="1:12" ht="20" customHeight="1" x14ac:dyDescent="0.15">
      <c r="A7537" s="8" t="s">
        <v>35969</v>
      </c>
      <c r="B7537" s="9" t="s">
        <v>14</v>
      </c>
      <c r="C7537" s="10" t="s">
        <v>35970</v>
      </c>
      <c r="D7537" s="10" t="s">
        <v>33986</v>
      </c>
      <c r="E7537" s="10" t="s">
        <v>35971</v>
      </c>
      <c r="F7537" s="10" t="s">
        <v>2797</v>
      </c>
      <c r="G7537" s="10" t="s">
        <v>28851</v>
      </c>
      <c r="H7537" s="12">
        <v>2013</v>
      </c>
      <c r="I7537" s="10" t="s">
        <v>77</v>
      </c>
      <c r="J7537" s="10" t="s">
        <v>353</v>
      </c>
      <c r="K7537" s="10" t="s">
        <v>165</v>
      </c>
      <c r="L7537" s="10" t="s">
        <v>35972</v>
      </c>
    </row>
    <row r="7538" spans="1:12" ht="20" customHeight="1" x14ac:dyDescent="0.15">
      <c r="A7538" s="8" t="s">
        <v>35973</v>
      </c>
      <c r="B7538" s="9" t="s">
        <v>14</v>
      </c>
      <c r="C7538" s="10" t="s">
        <v>35974</v>
      </c>
      <c r="D7538" s="10" t="s">
        <v>35975</v>
      </c>
      <c r="E7538" s="10" t="s">
        <v>35976</v>
      </c>
      <c r="F7538" s="10" t="s">
        <v>17</v>
      </c>
      <c r="G7538" s="10" t="s">
        <v>24381</v>
      </c>
      <c r="H7538" s="12">
        <v>2016</v>
      </c>
      <c r="I7538" s="10" t="s">
        <v>19</v>
      </c>
      <c r="J7538" s="10" t="s">
        <v>3862</v>
      </c>
      <c r="K7538" s="10" t="s">
        <v>1480</v>
      </c>
      <c r="L7538" s="10" t="s">
        <v>35977</v>
      </c>
    </row>
    <row r="7539" spans="1:12" ht="20" customHeight="1" x14ac:dyDescent="0.15">
      <c r="A7539" s="8" t="s">
        <v>35978</v>
      </c>
      <c r="B7539" s="9" t="s">
        <v>14</v>
      </c>
      <c r="C7539" s="10" t="s">
        <v>35979</v>
      </c>
      <c r="D7539" s="10" t="s">
        <v>35980</v>
      </c>
      <c r="E7539" s="10" t="s">
        <v>35981</v>
      </c>
      <c r="F7539" s="10" t="s">
        <v>938</v>
      </c>
      <c r="G7539" s="10" t="s">
        <v>25597</v>
      </c>
      <c r="H7539" s="12">
        <v>2015</v>
      </c>
      <c r="I7539" s="10" t="s">
        <v>29</v>
      </c>
      <c r="J7539" s="10" t="s">
        <v>61</v>
      </c>
      <c r="K7539" s="10" t="s">
        <v>689</v>
      </c>
      <c r="L7539" s="10" t="s">
        <v>35982</v>
      </c>
    </row>
    <row r="7540" spans="1:12" ht="20" customHeight="1" x14ac:dyDescent="0.15">
      <c r="A7540" s="8" t="s">
        <v>35983</v>
      </c>
      <c r="B7540" s="9" t="s">
        <v>14</v>
      </c>
      <c r="C7540" s="10" t="s">
        <v>35984</v>
      </c>
      <c r="D7540" s="10" t="s">
        <v>35985</v>
      </c>
      <c r="E7540" s="10" t="s">
        <v>35986</v>
      </c>
      <c r="F7540" s="10" t="s">
        <v>1505</v>
      </c>
      <c r="G7540" s="10" t="s">
        <v>26804</v>
      </c>
      <c r="H7540" s="12">
        <v>2015</v>
      </c>
      <c r="I7540" s="11"/>
      <c r="J7540" s="10" t="s">
        <v>321</v>
      </c>
      <c r="K7540" s="10" t="s">
        <v>682</v>
      </c>
      <c r="L7540" s="10" t="s">
        <v>35987</v>
      </c>
    </row>
    <row r="7541" spans="1:12" ht="20" customHeight="1" x14ac:dyDescent="0.15">
      <c r="A7541" s="8" t="s">
        <v>35988</v>
      </c>
      <c r="B7541" s="9" t="s">
        <v>24</v>
      </c>
      <c r="C7541" s="10" t="s">
        <v>35989</v>
      </c>
      <c r="D7541" s="11"/>
      <c r="E7541" s="10" t="s">
        <v>35990</v>
      </c>
      <c r="F7541" s="10" t="s">
        <v>76</v>
      </c>
      <c r="G7541" s="10" t="s">
        <v>33869</v>
      </c>
      <c r="H7541" s="12">
        <v>2017</v>
      </c>
      <c r="I7541" s="10" t="s">
        <v>111</v>
      </c>
      <c r="J7541" s="10" t="s">
        <v>37</v>
      </c>
      <c r="K7541" s="10" t="s">
        <v>2018</v>
      </c>
      <c r="L7541" s="10" t="s">
        <v>35991</v>
      </c>
    </row>
    <row r="7542" spans="1:12" ht="20" customHeight="1" x14ac:dyDescent="0.15">
      <c r="A7542" s="8" t="s">
        <v>35992</v>
      </c>
      <c r="B7542" s="9" t="s">
        <v>14</v>
      </c>
      <c r="C7542" s="10" t="s">
        <v>35993</v>
      </c>
      <c r="D7542" s="10" t="s">
        <v>35994</v>
      </c>
      <c r="E7542" s="10" t="s">
        <v>35995</v>
      </c>
      <c r="F7542" s="10" t="s">
        <v>35996</v>
      </c>
      <c r="G7542" s="10" t="s">
        <v>25188</v>
      </c>
      <c r="H7542" s="12">
        <v>2016</v>
      </c>
      <c r="I7542" s="10" t="s">
        <v>19</v>
      </c>
      <c r="J7542" s="10" t="s">
        <v>2222</v>
      </c>
      <c r="K7542" s="10" t="s">
        <v>494</v>
      </c>
      <c r="L7542" s="10" t="s">
        <v>35997</v>
      </c>
    </row>
    <row r="7543" spans="1:12" ht="20" customHeight="1" x14ac:dyDescent="0.15">
      <c r="A7543" s="8" t="s">
        <v>35998</v>
      </c>
      <c r="B7543" s="9" t="s">
        <v>24</v>
      </c>
      <c r="C7543" s="10" t="s">
        <v>35999</v>
      </c>
      <c r="D7543" s="11"/>
      <c r="E7543" s="10" t="s">
        <v>36000</v>
      </c>
      <c r="F7543" s="11"/>
      <c r="G7543" s="10" t="s">
        <v>24952</v>
      </c>
      <c r="H7543" s="12">
        <v>2017</v>
      </c>
      <c r="I7543" s="10" t="s">
        <v>77</v>
      </c>
      <c r="J7543" s="10" t="s">
        <v>37</v>
      </c>
      <c r="K7543" s="10" t="s">
        <v>5285</v>
      </c>
      <c r="L7543" s="10" t="s">
        <v>36001</v>
      </c>
    </row>
    <row r="7544" spans="1:12" ht="20" customHeight="1" x14ac:dyDescent="0.15">
      <c r="A7544" s="8" t="s">
        <v>36002</v>
      </c>
      <c r="B7544" s="9" t="s">
        <v>14</v>
      </c>
      <c r="C7544" s="10" t="s">
        <v>36003</v>
      </c>
      <c r="D7544" s="10" t="s">
        <v>36004</v>
      </c>
      <c r="E7544" s="10" t="s">
        <v>36005</v>
      </c>
      <c r="F7544" s="10" t="s">
        <v>759</v>
      </c>
      <c r="G7544" s="10" t="s">
        <v>28216</v>
      </c>
      <c r="H7544" s="12">
        <v>2015</v>
      </c>
      <c r="I7544" s="10" t="s">
        <v>171</v>
      </c>
      <c r="J7544" s="10" t="s">
        <v>3984</v>
      </c>
      <c r="K7544" s="10" t="s">
        <v>112</v>
      </c>
      <c r="L7544" s="10" t="s">
        <v>36006</v>
      </c>
    </row>
    <row r="7545" spans="1:12" ht="20" customHeight="1" x14ac:dyDescent="0.15">
      <c r="A7545" s="8" t="s">
        <v>36007</v>
      </c>
      <c r="B7545" s="9" t="s">
        <v>14</v>
      </c>
      <c r="C7545" s="10" t="s">
        <v>36008</v>
      </c>
      <c r="D7545" s="10" t="s">
        <v>36009</v>
      </c>
      <c r="E7545" s="10" t="s">
        <v>36010</v>
      </c>
      <c r="F7545" s="10" t="s">
        <v>759</v>
      </c>
      <c r="G7545" s="10" t="s">
        <v>36011</v>
      </c>
      <c r="H7545" s="12">
        <v>2014</v>
      </c>
      <c r="I7545" s="10" t="s">
        <v>171</v>
      </c>
      <c r="J7545" s="10" t="s">
        <v>4353</v>
      </c>
      <c r="K7545" s="10" t="s">
        <v>112</v>
      </c>
      <c r="L7545" s="10" t="s">
        <v>36012</v>
      </c>
    </row>
    <row r="7546" spans="1:12" ht="20" customHeight="1" x14ac:dyDescent="0.15">
      <c r="A7546" s="8" t="s">
        <v>36013</v>
      </c>
      <c r="B7546" s="9" t="s">
        <v>14</v>
      </c>
      <c r="C7546" s="10" t="s">
        <v>36014</v>
      </c>
      <c r="D7546" s="10" t="s">
        <v>19345</v>
      </c>
      <c r="E7546" s="10" t="s">
        <v>36015</v>
      </c>
      <c r="F7546" s="11"/>
      <c r="G7546" s="10" t="s">
        <v>19602</v>
      </c>
      <c r="H7546" s="12">
        <v>2013</v>
      </c>
      <c r="I7546" s="10" t="s">
        <v>77</v>
      </c>
      <c r="J7546" s="10" t="s">
        <v>85</v>
      </c>
      <c r="K7546" s="10" t="s">
        <v>494</v>
      </c>
      <c r="L7546" s="10" t="s">
        <v>36016</v>
      </c>
    </row>
    <row r="7547" spans="1:12" ht="20" customHeight="1" x14ac:dyDescent="0.15">
      <c r="A7547" s="8" t="s">
        <v>36017</v>
      </c>
      <c r="B7547" s="9" t="s">
        <v>14</v>
      </c>
      <c r="C7547" s="10" t="s">
        <v>36018</v>
      </c>
      <c r="D7547" s="10" t="s">
        <v>36019</v>
      </c>
      <c r="E7547" s="10" t="s">
        <v>36020</v>
      </c>
      <c r="F7547" s="10" t="s">
        <v>949</v>
      </c>
      <c r="G7547" s="10" t="s">
        <v>22647</v>
      </c>
      <c r="H7547" s="12">
        <v>2001</v>
      </c>
      <c r="I7547" s="10" t="s">
        <v>77</v>
      </c>
      <c r="J7547" s="10" t="s">
        <v>20</v>
      </c>
      <c r="K7547" s="10" t="s">
        <v>1127</v>
      </c>
      <c r="L7547" s="10" t="s">
        <v>36021</v>
      </c>
    </row>
    <row r="7548" spans="1:12" ht="20" customHeight="1" x14ac:dyDescent="0.15">
      <c r="A7548" s="8" t="s">
        <v>36022</v>
      </c>
      <c r="B7548" s="9" t="s">
        <v>14</v>
      </c>
      <c r="C7548" s="10" t="s">
        <v>36023</v>
      </c>
      <c r="D7548" s="10" t="s">
        <v>3290</v>
      </c>
      <c r="E7548" s="10" t="s">
        <v>36024</v>
      </c>
      <c r="F7548" s="10" t="s">
        <v>76</v>
      </c>
      <c r="G7548" s="10" t="s">
        <v>25844</v>
      </c>
      <c r="H7548" s="12">
        <v>2015</v>
      </c>
      <c r="I7548" s="10" t="s">
        <v>29</v>
      </c>
      <c r="J7548" s="10" t="s">
        <v>353</v>
      </c>
      <c r="K7548" s="10" t="s">
        <v>21</v>
      </c>
      <c r="L7548" s="10" t="s">
        <v>36025</v>
      </c>
    </row>
    <row r="7549" spans="1:12" ht="20" customHeight="1" x14ac:dyDescent="0.15">
      <c r="A7549" s="8" t="s">
        <v>36026</v>
      </c>
      <c r="B7549" s="9" t="s">
        <v>14</v>
      </c>
      <c r="C7549" s="10" t="s">
        <v>36027</v>
      </c>
      <c r="D7549" s="10" t="s">
        <v>36028</v>
      </c>
      <c r="E7549" s="10" t="s">
        <v>36029</v>
      </c>
      <c r="F7549" s="10" t="s">
        <v>17</v>
      </c>
      <c r="G7549" s="10" t="s">
        <v>17264</v>
      </c>
      <c r="H7549" s="12">
        <v>2009</v>
      </c>
      <c r="I7549" s="10" t="s">
        <v>19</v>
      </c>
      <c r="J7549" s="10" t="s">
        <v>903</v>
      </c>
      <c r="K7549" s="10" t="s">
        <v>682</v>
      </c>
      <c r="L7549" s="10" t="s">
        <v>36030</v>
      </c>
    </row>
    <row r="7550" spans="1:12" ht="20" customHeight="1" x14ac:dyDescent="0.15">
      <c r="A7550" s="8" t="s">
        <v>36031</v>
      </c>
      <c r="B7550" s="9" t="s">
        <v>24</v>
      </c>
      <c r="C7550" s="10" t="s">
        <v>36032</v>
      </c>
      <c r="D7550" s="11"/>
      <c r="E7550" s="10" t="s">
        <v>36033</v>
      </c>
      <c r="F7550" s="10" t="s">
        <v>76</v>
      </c>
      <c r="G7550" s="10" t="s">
        <v>20017</v>
      </c>
      <c r="H7550" s="12">
        <v>2013</v>
      </c>
      <c r="I7550" s="10" t="s">
        <v>29</v>
      </c>
      <c r="J7550" s="10" t="s">
        <v>37</v>
      </c>
      <c r="K7550" s="10" t="s">
        <v>3548</v>
      </c>
      <c r="L7550" s="10" t="s">
        <v>36034</v>
      </c>
    </row>
    <row r="7551" spans="1:12" ht="20" customHeight="1" x14ac:dyDescent="0.15">
      <c r="A7551" s="8" t="s">
        <v>36035</v>
      </c>
      <c r="B7551" s="9" t="s">
        <v>14</v>
      </c>
      <c r="C7551" s="10" t="s">
        <v>36036</v>
      </c>
      <c r="D7551" s="10" t="s">
        <v>36037</v>
      </c>
      <c r="E7551" s="10" t="s">
        <v>36038</v>
      </c>
      <c r="F7551" s="10" t="s">
        <v>2365</v>
      </c>
      <c r="G7551" s="10" t="s">
        <v>22900</v>
      </c>
      <c r="H7551" s="12">
        <v>2012</v>
      </c>
      <c r="I7551" s="10" t="s">
        <v>29</v>
      </c>
      <c r="J7551" s="10" t="s">
        <v>772</v>
      </c>
      <c r="K7551" s="10" t="s">
        <v>258</v>
      </c>
      <c r="L7551" s="10" t="s">
        <v>36039</v>
      </c>
    </row>
    <row r="7552" spans="1:12" ht="20" customHeight="1" x14ac:dyDescent="0.15">
      <c r="A7552" s="8" t="s">
        <v>36040</v>
      </c>
      <c r="B7552" s="9" t="s">
        <v>14</v>
      </c>
      <c r="C7552" s="10" t="s">
        <v>36041</v>
      </c>
      <c r="D7552" s="10" t="s">
        <v>36042</v>
      </c>
      <c r="E7552" s="10" t="s">
        <v>36043</v>
      </c>
      <c r="F7552" s="10" t="s">
        <v>581</v>
      </c>
      <c r="G7552" s="10" t="s">
        <v>18438</v>
      </c>
      <c r="H7552" s="12">
        <v>2011</v>
      </c>
      <c r="I7552" s="10" t="s">
        <v>320</v>
      </c>
      <c r="J7552" s="10" t="s">
        <v>353</v>
      </c>
      <c r="K7552" s="10" t="s">
        <v>702</v>
      </c>
      <c r="L7552" s="10" t="s">
        <v>36044</v>
      </c>
    </row>
    <row r="7553" spans="1:12" ht="20" customHeight="1" x14ac:dyDescent="0.15">
      <c r="A7553" s="8" t="s">
        <v>36045</v>
      </c>
      <c r="B7553" s="9" t="s">
        <v>14</v>
      </c>
      <c r="C7553" s="10" t="s">
        <v>36046</v>
      </c>
      <c r="D7553" s="10" t="s">
        <v>36047</v>
      </c>
      <c r="E7553" s="10" t="s">
        <v>36048</v>
      </c>
      <c r="F7553" s="11"/>
      <c r="G7553" s="10" t="s">
        <v>28851</v>
      </c>
      <c r="H7553" s="12">
        <v>2014</v>
      </c>
      <c r="I7553" s="10" t="s">
        <v>77</v>
      </c>
      <c r="J7553" s="10" t="s">
        <v>353</v>
      </c>
      <c r="K7553" s="10" t="s">
        <v>165</v>
      </c>
      <c r="L7553" s="10" t="s">
        <v>36049</v>
      </c>
    </row>
    <row r="7554" spans="1:12" ht="20" customHeight="1" x14ac:dyDescent="0.15">
      <c r="A7554" s="8" t="s">
        <v>36050</v>
      </c>
      <c r="B7554" s="9" t="s">
        <v>24</v>
      </c>
      <c r="C7554" s="10" t="s">
        <v>36051</v>
      </c>
      <c r="D7554" s="11"/>
      <c r="E7554" s="10" t="s">
        <v>36052</v>
      </c>
      <c r="F7554" s="10" t="s">
        <v>17</v>
      </c>
      <c r="G7554" s="10" t="s">
        <v>23979</v>
      </c>
      <c r="H7554" s="12">
        <v>1999</v>
      </c>
      <c r="I7554" s="10" t="s">
        <v>77</v>
      </c>
      <c r="J7554" s="10" t="s">
        <v>37</v>
      </c>
      <c r="K7554" s="10" t="s">
        <v>21088</v>
      </c>
      <c r="L7554" s="10" t="s">
        <v>36053</v>
      </c>
    </row>
    <row r="7555" spans="1:12" ht="20" customHeight="1" x14ac:dyDescent="0.15">
      <c r="A7555" s="8" t="s">
        <v>36054</v>
      </c>
      <c r="B7555" s="9" t="s">
        <v>14</v>
      </c>
      <c r="C7555" s="10" t="s">
        <v>36055</v>
      </c>
      <c r="D7555" s="10" t="s">
        <v>36056</v>
      </c>
      <c r="E7555" s="10" t="s">
        <v>36057</v>
      </c>
      <c r="F7555" s="10" t="s">
        <v>47</v>
      </c>
      <c r="G7555" s="10" t="s">
        <v>22822</v>
      </c>
      <c r="H7555" s="12">
        <v>2017</v>
      </c>
      <c r="I7555" s="10" t="s">
        <v>111</v>
      </c>
      <c r="J7555" s="10" t="s">
        <v>363</v>
      </c>
      <c r="K7555" s="10" t="s">
        <v>1224</v>
      </c>
      <c r="L7555" s="10" t="s">
        <v>36058</v>
      </c>
    </row>
    <row r="7556" spans="1:12" ht="20" customHeight="1" x14ac:dyDescent="0.15">
      <c r="A7556" s="8" t="s">
        <v>36059</v>
      </c>
      <c r="B7556" s="9" t="s">
        <v>14</v>
      </c>
      <c r="C7556" s="10" t="s">
        <v>36060</v>
      </c>
      <c r="D7556" s="10" t="s">
        <v>31767</v>
      </c>
      <c r="E7556" s="10" t="s">
        <v>36061</v>
      </c>
      <c r="F7556" s="10" t="s">
        <v>804</v>
      </c>
      <c r="G7556" s="10" t="s">
        <v>16294</v>
      </c>
      <c r="H7556" s="12">
        <v>2006</v>
      </c>
      <c r="I7556" s="10" t="s">
        <v>60</v>
      </c>
      <c r="J7556" s="10" t="s">
        <v>563</v>
      </c>
      <c r="K7556" s="10" t="s">
        <v>8863</v>
      </c>
      <c r="L7556" s="10" t="s">
        <v>36062</v>
      </c>
    </row>
    <row r="7557" spans="1:12" ht="20" customHeight="1" x14ac:dyDescent="0.15">
      <c r="A7557" s="8" t="s">
        <v>36063</v>
      </c>
      <c r="B7557" s="9" t="s">
        <v>14</v>
      </c>
      <c r="C7557" s="10" t="s">
        <v>36064</v>
      </c>
      <c r="D7557" s="10" t="s">
        <v>36065</v>
      </c>
      <c r="E7557" s="11"/>
      <c r="F7557" s="10" t="s">
        <v>36066</v>
      </c>
      <c r="G7557" s="10" t="s">
        <v>36067</v>
      </c>
      <c r="H7557" s="12">
        <v>2016</v>
      </c>
      <c r="I7557" s="10" t="s">
        <v>111</v>
      </c>
      <c r="J7557" s="10" t="s">
        <v>4353</v>
      </c>
      <c r="K7557" s="10" t="s">
        <v>128</v>
      </c>
      <c r="L7557" s="10" t="s">
        <v>36068</v>
      </c>
    </row>
    <row r="7558" spans="1:12" ht="20" customHeight="1" x14ac:dyDescent="0.15">
      <c r="A7558" s="8" t="s">
        <v>36069</v>
      </c>
      <c r="B7558" s="9" t="s">
        <v>14</v>
      </c>
      <c r="C7558" s="10" t="s">
        <v>36070</v>
      </c>
      <c r="D7558" s="10" t="s">
        <v>36071</v>
      </c>
      <c r="E7558" s="10" t="s">
        <v>36072</v>
      </c>
      <c r="F7558" s="10" t="s">
        <v>1234</v>
      </c>
      <c r="G7558" s="10" t="s">
        <v>36073</v>
      </c>
      <c r="H7558" s="12">
        <v>2017</v>
      </c>
      <c r="I7558" s="10" t="s">
        <v>29</v>
      </c>
      <c r="J7558" s="10" t="s">
        <v>400</v>
      </c>
      <c r="K7558" s="10" t="s">
        <v>1315</v>
      </c>
      <c r="L7558" s="10" t="s">
        <v>36074</v>
      </c>
    </row>
    <row r="7559" spans="1:12" ht="20" customHeight="1" x14ac:dyDescent="0.15">
      <c r="A7559" s="8" t="s">
        <v>36075</v>
      </c>
      <c r="B7559" s="9" t="s">
        <v>14</v>
      </c>
      <c r="C7559" s="10" t="s">
        <v>36076</v>
      </c>
      <c r="D7559" s="10" t="s">
        <v>36077</v>
      </c>
      <c r="E7559" s="11"/>
      <c r="F7559" s="10" t="s">
        <v>36078</v>
      </c>
      <c r="G7559" s="10" t="s">
        <v>12157</v>
      </c>
      <c r="H7559" s="12">
        <v>2016</v>
      </c>
      <c r="I7559" s="10" t="s">
        <v>111</v>
      </c>
      <c r="J7559" s="10" t="s">
        <v>61</v>
      </c>
      <c r="K7559" s="10" t="s">
        <v>21</v>
      </c>
      <c r="L7559" s="10" t="s">
        <v>36079</v>
      </c>
    </row>
    <row r="7560" spans="1:12" ht="20" customHeight="1" x14ac:dyDescent="0.15">
      <c r="A7560" s="8" t="s">
        <v>36080</v>
      </c>
      <c r="B7560" s="9" t="s">
        <v>14</v>
      </c>
      <c r="C7560" s="10" t="s">
        <v>36081</v>
      </c>
      <c r="D7560" s="10" t="s">
        <v>13501</v>
      </c>
      <c r="E7560" s="10" t="s">
        <v>36082</v>
      </c>
      <c r="F7560" s="10" t="s">
        <v>47</v>
      </c>
      <c r="G7560" s="10" t="s">
        <v>15117</v>
      </c>
      <c r="H7560" s="12">
        <v>1982</v>
      </c>
      <c r="I7560" s="10" t="s">
        <v>77</v>
      </c>
      <c r="J7560" s="10" t="s">
        <v>8317</v>
      </c>
      <c r="K7560" s="10" t="s">
        <v>1127</v>
      </c>
      <c r="L7560" s="10" t="s">
        <v>36083</v>
      </c>
    </row>
    <row r="7561" spans="1:12" ht="20" customHeight="1" x14ac:dyDescent="0.15">
      <c r="A7561" s="8" t="s">
        <v>36084</v>
      </c>
      <c r="B7561" s="9" t="s">
        <v>14</v>
      </c>
      <c r="C7561" s="10" t="s">
        <v>36085</v>
      </c>
      <c r="D7561" s="10" t="s">
        <v>36086</v>
      </c>
      <c r="E7561" s="10" t="s">
        <v>36087</v>
      </c>
      <c r="F7561" s="10" t="s">
        <v>17</v>
      </c>
      <c r="G7561" s="10" t="s">
        <v>26748</v>
      </c>
      <c r="H7561" s="12">
        <v>2016</v>
      </c>
      <c r="I7561" s="10" t="s">
        <v>28657</v>
      </c>
      <c r="J7561" s="10" t="s">
        <v>617</v>
      </c>
      <c r="K7561" s="10" t="s">
        <v>1120</v>
      </c>
      <c r="L7561" s="10" t="s">
        <v>36088</v>
      </c>
    </row>
    <row r="7562" spans="1:12" ht="20" customHeight="1" x14ac:dyDescent="0.15">
      <c r="A7562" s="8" t="s">
        <v>36089</v>
      </c>
      <c r="B7562" s="9" t="s">
        <v>14</v>
      </c>
      <c r="C7562" s="10" t="s">
        <v>36090</v>
      </c>
      <c r="D7562" s="10" t="s">
        <v>378</v>
      </c>
      <c r="E7562" s="10" t="s">
        <v>379</v>
      </c>
      <c r="F7562" s="10" t="s">
        <v>352</v>
      </c>
      <c r="G7562" s="10" t="s">
        <v>25429</v>
      </c>
      <c r="H7562" s="12">
        <v>2011</v>
      </c>
      <c r="I7562" s="10" t="s">
        <v>77</v>
      </c>
      <c r="J7562" s="10" t="s">
        <v>380</v>
      </c>
      <c r="K7562" s="10" t="s">
        <v>354</v>
      </c>
      <c r="L7562" s="10" t="s">
        <v>381</v>
      </c>
    </row>
    <row r="7563" spans="1:12" ht="20" customHeight="1" x14ac:dyDescent="0.15">
      <c r="A7563" s="8" t="s">
        <v>36091</v>
      </c>
      <c r="B7563" s="9" t="s">
        <v>14</v>
      </c>
      <c r="C7563" s="10" t="s">
        <v>36092</v>
      </c>
      <c r="D7563" s="10" t="s">
        <v>24076</v>
      </c>
      <c r="E7563" s="10" t="s">
        <v>24076</v>
      </c>
      <c r="F7563" s="10" t="s">
        <v>17</v>
      </c>
      <c r="G7563" s="10" t="s">
        <v>24890</v>
      </c>
      <c r="H7563" s="12">
        <v>2017</v>
      </c>
      <c r="I7563" s="10" t="s">
        <v>29</v>
      </c>
      <c r="J7563" s="10" t="s">
        <v>993</v>
      </c>
      <c r="K7563" s="10" t="s">
        <v>1556</v>
      </c>
      <c r="L7563" s="10" t="s">
        <v>36093</v>
      </c>
    </row>
    <row r="7564" spans="1:12" ht="20" customHeight="1" x14ac:dyDescent="0.15">
      <c r="A7564" s="8" t="s">
        <v>36094</v>
      </c>
      <c r="B7564" s="9" t="s">
        <v>14</v>
      </c>
      <c r="C7564" s="10" t="s">
        <v>36095</v>
      </c>
      <c r="D7564" s="10" t="s">
        <v>36096</v>
      </c>
      <c r="E7564" s="11"/>
      <c r="F7564" s="10" t="s">
        <v>17</v>
      </c>
      <c r="G7564" s="10" t="s">
        <v>36097</v>
      </c>
      <c r="H7564" s="12">
        <v>2016</v>
      </c>
      <c r="I7564" s="10" t="s">
        <v>29</v>
      </c>
      <c r="J7564" s="10" t="s">
        <v>563</v>
      </c>
      <c r="K7564" s="10" t="s">
        <v>21</v>
      </c>
      <c r="L7564" s="10" t="s">
        <v>36098</v>
      </c>
    </row>
    <row r="7565" spans="1:12" ht="20" customHeight="1" x14ac:dyDescent="0.15">
      <c r="A7565" s="8" t="s">
        <v>36099</v>
      </c>
      <c r="B7565" s="9" t="s">
        <v>14</v>
      </c>
      <c r="C7565" s="10" t="s">
        <v>36100</v>
      </c>
      <c r="D7565" s="10" t="s">
        <v>36101</v>
      </c>
      <c r="E7565" s="10" t="s">
        <v>36102</v>
      </c>
      <c r="F7565" s="11"/>
      <c r="G7565" s="10" t="s">
        <v>16294</v>
      </c>
      <c r="H7565" s="12">
        <v>1993</v>
      </c>
      <c r="I7565" s="10" t="s">
        <v>19</v>
      </c>
      <c r="J7565" s="10" t="s">
        <v>849</v>
      </c>
      <c r="K7565" s="10" t="s">
        <v>7579</v>
      </c>
      <c r="L7565" s="10" t="s">
        <v>36103</v>
      </c>
    </row>
    <row r="7566" spans="1:12" ht="20" customHeight="1" x14ac:dyDescent="0.15">
      <c r="A7566" s="8" t="s">
        <v>36104</v>
      </c>
      <c r="B7566" s="9" t="s">
        <v>14</v>
      </c>
      <c r="C7566" s="10" t="s">
        <v>36105</v>
      </c>
      <c r="D7566" s="10" t="s">
        <v>31870</v>
      </c>
      <c r="E7566" s="10" t="s">
        <v>36106</v>
      </c>
      <c r="F7566" s="10" t="s">
        <v>17</v>
      </c>
      <c r="G7566" s="10" t="s">
        <v>24311</v>
      </c>
      <c r="H7566" s="12">
        <v>2016</v>
      </c>
      <c r="I7566" s="10" t="s">
        <v>429</v>
      </c>
      <c r="J7566" s="10" t="s">
        <v>6348</v>
      </c>
      <c r="K7566" s="10" t="s">
        <v>21</v>
      </c>
      <c r="L7566" s="10" t="s">
        <v>36107</v>
      </c>
    </row>
    <row r="7567" spans="1:12" ht="20" customHeight="1" x14ac:dyDescent="0.15">
      <c r="A7567" s="8" t="s">
        <v>36108</v>
      </c>
      <c r="B7567" s="9" t="s">
        <v>14</v>
      </c>
      <c r="C7567" s="10" t="s">
        <v>36109</v>
      </c>
      <c r="D7567" s="10" t="s">
        <v>36110</v>
      </c>
      <c r="E7567" s="10" t="s">
        <v>36111</v>
      </c>
      <c r="F7567" s="10" t="s">
        <v>17</v>
      </c>
      <c r="G7567" s="10" t="s">
        <v>23284</v>
      </c>
      <c r="H7567" s="12">
        <v>2004</v>
      </c>
      <c r="I7567" s="10" t="s">
        <v>60</v>
      </c>
      <c r="J7567" s="10" t="s">
        <v>2417</v>
      </c>
      <c r="K7567" s="10" t="s">
        <v>34836</v>
      </c>
      <c r="L7567" s="10" t="s">
        <v>36112</v>
      </c>
    </row>
    <row r="7568" spans="1:12" ht="20" customHeight="1" x14ac:dyDescent="0.15">
      <c r="A7568" s="8" t="s">
        <v>36113</v>
      </c>
      <c r="B7568" s="9" t="s">
        <v>14</v>
      </c>
      <c r="C7568" s="10" t="s">
        <v>36114</v>
      </c>
      <c r="D7568" s="10" t="s">
        <v>10042</v>
      </c>
      <c r="E7568" s="10" t="s">
        <v>36115</v>
      </c>
      <c r="F7568" s="10" t="s">
        <v>47</v>
      </c>
      <c r="G7568" s="10" t="s">
        <v>23284</v>
      </c>
      <c r="H7568" s="12">
        <v>2016</v>
      </c>
      <c r="I7568" s="10" t="s">
        <v>77</v>
      </c>
      <c r="J7568" s="10" t="s">
        <v>1180</v>
      </c>
      <c r="K7568" s="10" t="s">
        <v>104</v>
      </c>
      <c r="L7568" s="10" t="s">
        <v>36116</v>
      </c>
    </row>
    <row r="7569" spans="1:12" ht="20" customHeight="1" x14ac:dyDescent="0.15">
      <c r="A7569" s="8" t="s">
        <v>36117</v>
      </c>
      <c r="B7569" s="9" t="s">
        <v>14</v>
      </c>
      <c r="C7569" s="10" t="s">
        <v>36118</v>
      </c>
      <c r="D7569" s="10" t="s">
        <v>36119</v>
      </c>
      <c r="E7569" s="10" t="s">
        <v>36120</v>
      </c>
      <c r="F7569" s="10" t="s">
        <v>17</v>
      </c>
      <c r="G7569" s="10" t="s">
        <v>27821</v>
      </c>
      <c r="H7569" s="12">
        <v>2016</v>
      </c>
      <c r="I7569" s="10" t="s">
        <v>320</v>
      </c>
      <c r="J7569" s="10" t="s">
        <v>61</v>
      </c>
      <c r="K7569" s="10" t="s">
        <v>200</v>
      </c>
      <c r="L7569" s="10" t="s">
        <v>36121</v>
      </c>
    </row>
    <row r="7570" spans="1:12" ht="20" customHeight="1" x14ac:dyDescent="0.15">
      <c r="A7570" s="8" t="s">
        <v>36122</v>
      </c>
      <c r="B7570" s="9" t="s">
        <v>14</v>
      </c>
      <c r="C7570" s="10" t="s">
        <v>36123</v>
      </c>
      <c r="D7570" s="10" t="s">
        <v>36124</v>
      </c>
      <c r="E7570" s="10" t="s">
        <v>36125</v>
      </c>
      <c r="F7570" s="10" t="s">
        <v>17</v>
      </c>
      <c r="G7570" s="10" t="s">
        <v>27360</v>
      </c>
      <c r="H7570" s="12">
        <v>2015</v>
      </c>
      <c r="I7570" s="10" t="s">
        <v>320</v>
      </c>
      <c r="J7570" s="10" t="s">
        <v>925</v>
      </c>
      <c r="K7570" s="10" t="s">
        <v>1120</v>
      </c>
      <c r="L7570" s="10" t="s">
        <v>36126</v>
      </c>
    </row>
    <row r="7571" spans="1:12" ht="20" customHeight="1" x14ac:dyDescent="0.15">
      <c r="A7571" s="8" t="s">
        <v>36127</v>
      </c>
      <c r="B7571" s="9" t="s">
        <v>24</v>
      </c>
      <c r="C7571" s="10" t="s">
        <v>36128</v>
      </c>
      <c r="D7571" s="11"/>
      <c r="E7571" s="10" t="s">
        <v>36129</v>
      </c>
      <c r="F7571" s="10" t="s">
        <v>581</v>
      </c>
      <c r="G7571" s="10" t="s">
        <v>21975</v>
      </c>
      <c r="H7571" s="12">
        <v>2018</v>
      </c>
      <c r="I7571" s="10" t="s">
        <v>111</v>
      </c>
      <c r="J7571" s="10" t="s">
        <v>37</v>
      </c>
      <c r="K7571" s="10" t="s">
        <v>623</v>
      </c>
      <c r="L7571" s="10" t="s">
        <v>36130</v>
      </c>
    </row>
    <row r="7572" spans="1:12" ht="20" customHeight="1" x14ac:dyDescent="0.15">
      <c r="A7572" s="8" t="s">
        <v>36131</v>
      </c>
      <c r="B7572" s="9" t="s">
        <v>24</v>
      </c>
      <c r="C7572" s="10" t="s">
        <v>36132</v>
      </c>
      <c r="D7572" s="11"/>
      <c r="E7572" s="10" t="s">
        <v>36133</v>
      </c>
      <c r="F7572" s="10" t="s">
        <v>17</v>
      </c>
      <c r="G7572" s="10" t="s">
        <v>26804</v>
      </c>
      <c r="H7572" s="12">
        <v>2016</v>
      </c>
      <c r="I7572" s="10" t="s">
        <v>429</v>
      </c>
      <c r="J7572" s="10" t="s">
        <v>37</v>
      </c>
      <c r="K7572" s="10" t="s">
        <v>623</v>
      </c>
      <c r="L7572" s="10" t="s">
        <v>36134</v>
      </c>
    </row>
    <row r="7573" spans="1:12" ht="20" customHeight="1" x14ac:dyDescent="0.15">
      <c r="A7573" s="8" t="s">
        <v>36135</v>
      </c>
      <c r="B7573" s="9" t="s">
        <v>14</v>
      </c>
      <c r="C7573" s="10" t="s">
        <v>36136</v>
      </c>
      <c r="D7573" s="11"/>
      <c r="E7573" s="10" t="s">
        <v>5111</v>
      </c>
      <c r="F7573" s="10" t="s">
        <v>17</v>
      </c>
      <c r="G7573" s="10" t="s">
        <v>26804</v>
      </c>
      <c r="H7573" s="12">
        <v>2016</v>
      </c>
      <c r="I7573" s="10" t="s">
        <v>429</v>
      </c>
      <c r="J7573" s="10" t="s">
        <v>7409</v>
      </c>
      <c r="K7573" s="10" t="s">
        <v>21</v>
      </c>
      <c r="L7573" s="10" t="s">
        <v>36137</v>
      </c>
    </row>
    <row r="7574" spans="1:12" ht="20" customHeight="1" x14ac:dyDescent="0.15">
      <c r="A7574" s="8" t="s">
        <v>36138</v>
      </c>
      <c r="B7574" s="9" t="s">
        <v>24</v>
      </c>
      <c r="C7574" s="10" t="s">
        <v>36139</v>
      </c>
      <c r="D7574" s="11"/>
      <c r="E7574" s="10" t="s">
        <v>5111</v>
      </c>
      <c r="F7574" s="10" t="s">
        <v>586</v>
      </c>
      <c r="G7574" s="10" t="s">
        <v>36140</v>
      </c>
      <c r="H7574" s="12">
        <v>2009</v>
      </c>
      <c r="I7574" s="10" t="s">
        <v>111</v>
      </c>
      <c r="J7574" s="10" t="s">
        <v>37</v>
      </c>
      <c r="K7574" s="10" t="s">
        <v>27935</v>
      </c>
      <c r="L7574" s="10" t="s">
        <v>36141</v>
      </c>
    </row>
    <row r="7575" spans="1:12" ht="20" customHeight="1" x14ac:dyDescent="0.15">
      <c r="A7575" s="8" t="s">
        <v>36142</v>
      </c>
      <c r="B7575" s="9" t="s">
        <v>24</v>
      </c>
      <c r="C7575" s="10" t="s">
        <v>36143</v>
      </c>
      <c r="D7575" s="11"/>
      <c r="E7575" s="10" t="s">
        <v>5111</v>
      </c>
      <c r="F7575" s="10" t="s">
        <v>586</v>
      </c>
      <c r="G7575" s="10" t="s">
        <v>34881</v>
      </c>
      <c r="H7575" s="12">
        <v>2009</v>
      </c>
      <c r="I7575" s="10" t="s">
        <v>111</v>
      </c>
      <c r="J7575" s="10" t="s">
        <v>37</v>
      </c>
      <c r="K7575" s="10" t="s">
        <v>27935</v>
      </c>
      <c r="L7575" s="10" t="s">
        <v>36144</v>
      </c>
    </row>
    <row r="7576" spans="1:12" ht="20" customHeight="1" x14ac:dyDescent="0.15">
      <c r="A7576" s="8" t="s">
        <v>36145</v>
      </c>
      <c r="B7576" s="9" t="s">
        <v>24</v>
      </c>
      <c r="C7576" s="10" t="s">
        <v>36146</v>
      </c>
      <c r="D7576" s="11"/>
      <c r="E7576" s="10" t="s">
        <v>36147</v>
      </c>
      <c r="F7576" s="10" t="s">
        <v>76</v>
      </c>
      <c r="G7576" s="10" t="s">
        <v>25188</v>
      </c>
      <c r="H7576" s="12">
        <v>2016</v>
      </c>
      <c r="I7576" s="10" t="s">
        <v>111</v>
      </c>
      <c r="J7576" s="10" t="s">
        <v>37</v>
      </c>
      <c r="K7576" s="10" t="s">
        <v>27935</v>
      </c>
      <c r="L7576" s="10" t="s">
        <v>36148</v>
      </c>
    </row>
    <row r="7577" spans="1:12" ht="20" customHeight="1" x14ac:dyDescent="0.15">
      <c r="A7577" s="8" t="s">
        <v>36149</v>
      </c>
      <c r="B7577" s="9" t="s">
        <v>24</v>
      </c>
      <c r="C7577" s="10" t="s">
        <v>36150</v>
      </c>
      <c r="D7577" s="11"/>
      <c r="E7577" s="10" t="s">
        <v>36151</v>
      </c>
      <c r="F7577" s="10" t="s">
        <v>76</v>
      </c>
      <c r="G7577" s="10" t="s">
        <v>17264</v>
      </c>
      <c r="H7577" s="12">
        <v>2015</v>
      </c>
      <c r="I7577" s="10" t="s">
        <v>111</v>
      </c>
      <c r="J7577" s="10" t="s">
        <v>232</v>
      </c>
      <c r="K7577" s="10" t="s">
        <v>27935</v>
      </c>
      <c r="L7577" s="10" t="s">
        <v>36152</v>
      </c>
    </row>
    <row r="7578" spans="1:12" ht="20" customHeight="1" x14ac:dyDescent="0.15">
      <c r="A7578" s="8" t="s">
        <v>36153</v>
      </c>
      <c r="B7578" s="9" t="s">
        <v>14</v>
      </c>
      <c r="C7578" s="10" t="s">
        <v>36154</v>
      </c>
      <c r="D7578" s="10" t="s">
        <v>36155</v>
      </c>
      <c r="E7578" s="11"/>
      <c r="F7578" s="10" t="s">
        <v>17</v>
      </c>
      <c r="G7578" s="10" t="s">
        <v>26661</v>
      </c>
      <c r="H7578" s="12">
        <v>1945</v>
      </c>
      <c r="I7578" s="10" t="s">
        <v>29</v>
      </c>
      <c r="J7578" s="10" t="s">
        <v>1563</v>
      </c>
      <c r="K7578" s="10" t="s">
        <v>34511</v>
      </c>
      <c r="L7578" s="10" t="s">
        <v>36156</v>
      </c>
    </row>
    <row r="7579" spans="1:12" ht="20" customHeight="1" x14ac:dyDescent="0.15">
      <c r="A7579" s="8" t="s">
        <v>36157</v>
      </c>
      <c r="B7579" s="9" t="s">
        <v>24</v>
      </c>
      <c r="C7579" s="10" t="s">
        <v>36158</v>
      </c>
      <c r="D7579" s="11"/>
      <c r="E7579" s="11"/>
      <c r="F7579" s="10" t="s">
        <v>17</v>
      </c>
      <c r="G7579" s="10" t="s">
        <v>26804</v>
      </c>
      <c r="H7579" s="12">
        <v>2016</v>
      </c>
      <c r="I7579" s="10" t="s">
        <v>111</v>
      </c>
      <c r="J7579" s="10" t="s">
        <v>232</v>
      </c>
      <c r="K7579" s="10" t="s">
        <v>1070</v>
      </c>
      <c r="L7579" s="10" t="s">
        <v>36159</v>
      </c>
    </row>
    <row r="7580" spans="1:12" ht="20" customHeight="1" x14ac:dyDescent="0.15">
      <c r="A7580" s="8" t="s">
        <v>36160</v>
      </c>
      <c r="B7580" s="9" t="s">
        <v>14</v>
      </c>
      <c r="C7580" s="10" t="s">
        <v>36161</v>
      </c>
      <c r="D7580" s="10" t="s">
        <v>6405</v>
      </c>
      <c r="E7580" s="10" t="s">
        <v>36162</v>
      </c>
      <c r="F7580" s="10" t="s">
        <v>36163</v>
      </c>
      <c r="G7580" s="10" t="s">
        <v>26013</v>
      </c>
      <c r="H7580" s="12">
        <v>2016</v>
      </c>
      <c r="I7580" s="10" t="s">
        <v>320</v>
      </c>
      <c r="J7580" s="10" t="s">
        <v>772</v>
      </c>
      <c r="K7580" s="10" t="s">
        <v>104</v>
      </c>
      <c r="L7580" s="10" t="s">
        <v>36164</v>
      </c>
    </row>
    <row r="7581" spans="1:12" ht="20" customHeight="1" x14ac:dyDescent="0.15">
      <c r="A7581" s="8" t="s">
        <v>36165</v>
      </c>
      <c r="B7581" s="9" t="s">
        <v>14</v>
      </c>
      <c r="C7581" s="10" t="s">
        <v>36166</v>
      </c>
      <c r="D7581" s="10" t="s">
        <v>36167</v>
      </c>
      <c r="E7581" s="10" t="s">
        <v>36168</v>
      </c>
      <c r="F7581" s="10" t="s">
        <v>17</v>
      </c>
      <c r="G7581" s="10" t="s">
        <v>19840</v>
      </c>
      <c r="H7581" s="12">
        <v>2018</v>
      </c>
      <c r="I7581" s="10" t="s">
        <v>111</v>
      </c>
      <c r="J7581" s="10" t="s">
        <v>1010</v>
      </c>
      <c r="K7581" s="10" t="s">
        <v>1016</v>
      </c>
      <c r="L7581" s="10" t="s">
        <v>36169</v>
      </c>
    </row>
    <row r="7582" spans="1:12" ht="20" customHeight="1" x14ac:dyDescent="0.15">
      <c r="A7582" s="8" t="s">
        <v>36170</v>
      </c>
      <c r="B7582" s="9" t="s">
        <v>14</v>
      </c>
      <c r="C7582" s="10" t="s">
        <v>36171</v>
      </c>
      <c r="D7582" s="10" t="s">
        <v>12812</v>
      </c>
      <c r="E7582" s="10" t="s">
        <v>36172</v>
      </c>
      <c r="F7582" s="10" t="s">
        <v>17</v>
      </c>
      <c r="G7582" s="10" t="s">
        <v>14999</v>
      </c>
      <c r="H7582" s="12">
        <v>2004</v>
      </c>
      <c r="I7582" s="10" t="s">
        <v>60</v>
      </c>
      <c r="J7582" s="10" t="s">
        <v>61</v>
      </c>
      <c r="K7582" s="10" t="s">
        <v>112</v>
      </c>
      <c r="L7582" s="10" t="s">
        <v>36173</v>
      </c>
    </row>
    <row r="7583" spans="1:12" ht="20" customHeight="1" x14ac:dyDescent="0.15">
      <c r="A7583" s="8" t="s">
        <v>36174</v>
      </c>
      <c r="B7583" s="9" t="s">
        <v>14</v>
      </c>
      <c r="C7583" s="10" t="s">
        <v>36175</v>
      </c>
      <c r="D7583" s="10" t="s">
        <v>22272</v>
      </c>
      <c r="E7583" s="11"/>
      <c r="F7583" s="10" t="s">
        <v>17</v>
      </c>
      <c r="G7583" s="10" t="s">
        <v>26588</v>
      </c>
      <c r="H7583" s="12">
        <v>2016</v>
      </c>
      <c r="I7583" s="10" t="s">
        <v>28657</v>
      </c>
      <c r="J7583" s="10" t="s">
        <v>1361</v>
      </c>
      <c r="K7583" s="10" t="s">
        <v>21</v>
      </c>
      <c r="L7583" s="10" t="s">
        <v>36176</v>
      </c>
    </row>
    <row r="7584" spans="1:12" ht="20" customHeight="1" x14ac:dyDescent="0.15">
      <c r="A7584" s="8" t="s">
        <v>36177</v>
      </c>
      <c r="B7584" s="9" t="s">
        <v>14</v>
      </c>
      <c r="C7584" s="10" t="s">
        <v>36178</v>
      </c>
      <c r="D7584" s="10" t="s">
        <v>29384</v>
      </c>
      <c r="E7584" s="10" t="s">
        <v>36179</v>
      </c>
      <c r="F7584" s="10" t="s">
        <v>17</v>
      </c>
      <c r="G7584" s="10" t="s">
        <v>17964</v>
      </c>
      <c r="H7584" s="12">
        <v>2007</v>
      </c>
      <c r="I7584" s="10" t="s">
        <v>19</v>
      </c>
      <c r="J7584" s="10" t="s">
        <v>272</v>
      </c>
      <c r="K7584" s="10" t="s">
        <v>798</v>
      </c>
      <c r="L7584" s="10" t="s">
        <v>36180</v>
      </c>
    </row>
    <row r="7585" spans="1:12" ht="20" customHeight="1" x14ac:dyDescent="0.15">
      <c r="A7585" s="8" t="s">
        <v>36181</v>
      </c>
      <c r="B7585" s="9" t="s">
        <v>14</v>
      </c>
      <c r="C7585" s="10" t="s">
        <v>36182</v>
      </c>
      <c r="D7585" s="10" t="s">
        <v>36183</v>
      </c>
      <c r="E7585" s="10" t="s">
        <v>36184</v>
      </c>
      <c r="F7585" s="10" t="s">
        <v>47</v>
      </c>
      <c r="G7585" s="10" t="s">
        <v>23509</v>
      </c>
      <c r="H7585" s="12">
        <v>2017</v>
      </c>
      <c r="I7585" s="10" t="s">
        <v>77</v>
      </c>
      <c r="J7585" s="10" t="s">
        <v>288</v>
      </c>
      <c r="K7585" s="10" t="s">
        <v>258</v>
      </c>
      <c r="L7585" s="10" t="s">
        <v>36185</v>
      </c>
    </row>
    <row r="7586" spans="1:12" ht="20" customHeight="1" x14ac:dyDescent="0.15">
      <c r="A7586" s="8" t="s">
        <v>36186</v>
      </c>
      <c r="B7586" s="9" t="s">
        <v>14</v>
      </c>
      <c r="C7586" s="10" t="s">
        <v>36187</v>
      </c>
      <c r="D7586" s="10" t="s">
        <v>36188</v>
      </c>
      <c r="E7586" s="10" t="s">
        <v>36189</v>
      </c>
      <c r="F7586" s="10" t="s">
        <v>17</v>
      </c>
      <c r="G7586" s="10" t="s">
        <v>10390</v>
      </c>
      <c r="H7586" s="12">
        <v>2018</v>
      </c>
      <c r="I7586" s="10" t="s">
        <v>29</v>
      </c>
      <c r="J7586" s="10" t="s">
        <v>533</v>
      </c>
      <c r="K7586" s="10" t="s">
        <v>1120</v>
      </c>
      <c r="L7586" s="10" t="s">
        <v>36190</v>
      </c>
    </row>
    <row r="7587" spans="1:12" ht="20" customHeight="1" x14ac:dyDescent="0.15">
      <c r="A7587" s="8" t="s">
        <v>36191</v>
      </c>
      <c r="B7587" s="9" t="s">
        <v>14</v>
      </c>
      <c r="C7587" s="10" t="s">
        <v>36192</v>
      </c>
      <c r="D7587" s="10" t="s">
        <v>36193</v>
      </c>
      <c r="E7587" s="10" t="s">
        <v>36194</v>
      </c>
      <c r="F7587" s="10" t="s">
        <v>17</v>
      </c>
      <c r="G7587" s="10" t="s">
        <v>17994</v>
      </c>
      <c r="H7587" s="12">
        <v>2013</v>
      </c>
      <c r="I7587" s="10" t="s">
        <v>320</v>
      </c>
      <c r="J7587" s="10" t="s">
        <v>440</v>
      </c>
      <c r="K7587" s="10" t="s">
        <v>1972</v>
      </c>
      <c r="L7587" s="10" t="s">
        <v>36195</v>
      </c>
    </row>
    <row r="7588" spans="1:12" ht="20" customHeight="1" x14ac:dyDescent="0.15">
      <c r="A7588" s="8" t="s">
        <v>36196</v>
      </c>
      <c r="B7588" s="9" t="s">
        <v>14</v>
      </c>
      <c r="C7588" s="10" t="s">
        <v>36197</v>
      </c>
      <c r="D7588" s="10" t="s">
        <v>20063</v>
      </c>
      <c r="E7588" s="10" t="s">
        <v>36198</v>
      </c>
      <c r="F7588" s="10" t="s">
        <v>17</v>
      </c>
      <c r="G7588" s="10" t="s">
        <v>10646</v>
      </c>
      <c r="H7588" s="12">
        <v>2014</v>
      </c>
      <c r="I7588" s="10" t="s">
        <v>320</v>
      </c>
      <c r="J7588" s="10" t="s">
        <v>737</v>
      </c>
      <c r="K7588" s="10" t="s">
        <v>1972</v>
      </c>
      <c r="L7588" s="10" t="s">
        <v>36199</v>
      </c>
    </row>
    <row r="7589" spans="1:12" ht="20" customHeight="1" x14ac:dyDescent="0.15">
      <c r="A7589" s="8" t="s">
        <v>36200</v>
      </c>
      <c r="B7589" s="9" t="s">
        <v>24</v>
      </c>
      <c r="C7589" s="10" t="s">
        <v>36201</v>
      </c>
      <c r="D7589" s="11"/>
      <c r="E7589" s="10" t="s">
        <v>36202</v>
      </c>
      <c r="F7589" s="11"/>
      <c r="G7589" s="10" t="s">
        <v>17854</v>
      </c>
      <c r="H7589" s="12">
        <v>2016</v>
      </c>
      <c r="I7589" s="10" t="s">
        <v>29</v>
      </c>
      <c r="J7589" s="10" t="s">
        <v>30</v>
      </c>
      <c r="K7589" s="10" t="s">
        <v>2018</v>
      </c>
      <c r="L7589" s="10" t="s">
        <v>36203</v>
      </c>
    </row>
    <row r="7590" spans="1:12" ht="20" customHeight="1" x14ac:dyDescent="0.15">
      <c r="A7590" s="8" t="s">
        <v>36204</v>
      </c>
      <c r="B7590" s="9" t="s">
        <v>14</v>
      </c>
      <c r="C7590" s="10" t="s">
        <v>36205</v>
      </c>
      <c r="D7590" s="10" t="s">
        <v>7676</v>
      </c>
      <c r="E7590" s="10" t="s">
        <v>36206</v>
      </c>
      <c r="F7590" s="10" t="s">
        <v>4834</v>
      </c>
      <c r="G7590" s="10" t="s">
        <v>17964</v>
      </c>
      <c r="H7590" s="12">
        <v>2008</v>
      </c>
      <c r="I7590" s="10" t="s">
        <v>19</v>
      </c>
      <c r="J7590" s="10" t="s">
        <v>207</v>
      </c>
      <c r="K7590" s="10" t="s">
        <v>702</v>
      </c>
      <c r="L7590" s="10" t="s">
        <v>36207</v>
      </c>
    </row>
    <row r="7591" spans="1:12" ht="20" customHeight="1" x14ac:dyDescent="0.15">
      <c r="A7591" s="8" t="s">
        <v>36208</v>
      </c>
      <c r="B7591" s="9" t="s">
        <v>24</v>
      </c>
      <c r="C7591" s="10" t="s">
        <v>36209</v>
      </c>
      <c r="D7591" s="11"/>
      <c r="E7591" s="10" t="s">
        <v>36210</v>
      </c>
      <c r="F7591" s="10" t="s">
        <v>352</v>
      </c>
      <c r="G7591" s="10" t="s">
        <v>20593</v>
      </c>
      <c r="H7591" s="12">
        <v>1981</v>
      </c>
      <c r="I7591" s="10" t="s">
        <v>243</v>
      </c>
      <c r="J7591" s="10" t="s">
        <v>37</v>
      </c>
      <c r="K7591" s="10" t="s">
        <v>527</v>
      </c>
      <c r="L7591" s="10" t="s">
        <v>36211</v>
      </c>
    </row>
    <row r="7592" spans="1:12" ht="20" customHeight="1" x14ac:dyDescent="0.15">
      <c r="A7592" s="8" t="s">
        <v>36212</v>
      </c>
      <c r="B7592" s="9" t="s">
        <v>24</v>
      </c>
      <c r="C7592" s="10" t="s">
        <v>36213</v>
      </c>
      <c r="D7592" s="11"/>
      <c r="E7592" s="10" t="s">
        <v>36214</v>
      </c>
      <c r="F7592" s="10" t="s">
        <v>1675</v>
      </c>
      <c r="G7592" s="10" t="s">
        <v>30234</v>
      </c>
      <c r="H7592" s="12">
        <v>1997</v>
      </c>
      <c r="I7592" s="10" t="s">
        <v>429</v>
      </c>
      <c r="J7592" s="10" t="s">
        <v>37</v>
      </c>
      <c r="K7592" s="10" t="s">
        <v>265</v>
      </c>
      <c r="L7592" s="10" t="s">
        <v>36215</v>
      </c>
    </row>
    <row r="7593" spans="1:12" ht="20" customHeight="1" x14ac:dyDescent="0.15">
      <c r="A7593" s="8" t="s">
        <v>36216</v>
      </c>
      <c r="B7593" s="9" t="s">
        <v>14</v>
      </c>
      <c r="C7593" s="10" t="s">
        <v>36217</v>
      </c>
      <c r="D7593" s="10" t="s">
        <v>9706</v>
      </c>
      <c r="E7593" s="10" t="s">
        <v>36218</v>
      </c>
      <c r="F7593" s="10" t="s">
        <v>47</v>
      </c>
      <c r="G7593" s="10" t="s">
        <v>24086</v>
      </c>
      <c r="H7593" s="12">
        <v>2005</v>
      </c>
      <c r="I7593" s="10" t="s">
        <v>111</v>
      </c>
      <c r="J7593" s="10" t="s">
        <v>164</v>
      </c>
      <c r="K7593" s="10" t="s">
        <v>165</v>
      </c>
      <c r="L7593" s="10" t="s">
        <v>36219</v>
      </c>
    </row>
    <row r="7594" spans="1:12" ht="20" customHeight="1" x14ac:dyDescent="0.15">
      <c r="A7594" s="8" t="s">
        <v>36220</v>
      </c>
      <c r="B7594" s="9" t="s">
        <v>14</v>
      </c>
      <c r="C7594" s="10" t="s">
        <v>36221</v>
      </c>
      <c r="D7594" s="10" t="s">
        <v>29268</v>
      </c>
      <c r="E7594" s="10" t="s">
        <v>36222</v>
      </c>
      <c r="F7594" s="10" t="s">
        <v>11597</v>
      </c>
      <c r="G7594" s="10" t="s">
        <v>23450</v>
      </c>
      <c r="H7594" s="12">
        <v>2018</v>
      </c>
      <c r="I7594" s="10" t="s">
        <v>29</v>
      </c>
      <c r="J7594" s="10" t="s">
        <v>295</v>
      </c>
      <c r="K7594" s="10" t="s">
        <v>494</v>
      </c>
      <c r="L7594" s="10" t="s">
        <v>36223</v>
      </c>
    </row>
    <row r="7595" spans="1:12" ht="20" customHeight="1" x14ac:dyDescent="0.15">
      <c r="A7595" s="8" t="s">
        <v>36224</v>
      </c>
      <c r="B7595" s="9" t="s">
        <v>14</v>
      </c>
      <c r="C7595" s="10" t="s">
        <v>36225</v>
      </c>
      <c r="D7595" s="10" t="s">
        <v>33361</v>
      </c>
      <c r="E7595" s="10" t="s">
        <v>36226</v>
      </c>
      <c r="F7595" s="10" t="s">
        <v>17</v>
      </c>
      <c r="G7595" s="10" t="s">
        <v>16912</v>
      </c>
      <c r="H7595" s="12">
        <v>2007</v>
      </c>
      <c r="I7595" s="10" t="s">
        <v>60</v>
      </c>
      <c r="J7595" s="10" t="s">
        <v>85</v>
      </c>
      <c r="K7595" s="10" t="s">
        <v>689</v>
      </c>
      <c r="L7595" s="10" t="s">
        <v>36227</v>
      </c>
    </row>
    <row r="7596" spans="1:12" ht="20" customHeight="1" x14ac:dyDescent="0.15">
      <c r="A7596" s="8" t="s">
        <v>36228</v>
      </c>
      <c r="B7596" s="9" t="s">
        <v>24</v>
      </c>
      <c r="C7596" s="10" t="s">
        <v>36229</v>
      </c>
      <c r="D7596" s="11"/>
      <c r="E7596" s="10" t="s">
        <v>36230</v>
      </c>
      <c r="F7596" s="10" t="s">
        <v>7313</v>
      </c>
      <c r="G7596" s="10" t="s">
        <v>36231</v>
      </c>
      <c r="H7596" s="12">
        <v>2016</v>
      </c>
      <c r="I7596" s="10" t="s">
        <v>320</v>
      </c>
      <c r="J7596" s="10" t="s">
        <v>37</v>
      </c>
      <c r="K7596" s="10" t="s">
        <v>238</v>
      </c>
      <c r="L7596" s="10" t="s">
        <v>36232</v>
      </c>
    </row>
    <row r="7597" spans="1:12" ht="20" customHeight="1" x14ac:dyDescent="0.15">
      <c r="A7597" s="8" t="s">
        <v>36233</v>
      </c>
      <c r="B7597" s="9" t="s">
        <v>14</v>
      </c>
      <c r="C7597" s="10" t="s">
        <v>36234</v>
      </c>
      <c r="D7597" s="10" t="s">
        <v>36235</v>
      </c>
      <c r="E7597" s="10" t="s">
        <v>36236</v>
      </c>
      <c r="F7597" s="10" t="s">
        <v>17</v>
      </c>
      <c r="G7597" s="10" t="s">
        <v>12197</v>
      </c>
      <c r="H7597" s="12">
        <v>2020</v>
      </c>
      <c r="I7597" s="10" t="s">
        <v>243</v>
      </c>
      <c r="J7597" s="10" t="s">
        <v>1010</v>
      </c>
      <c r="K7597" s="10" t="s">
        <v>62</v>
      </c>
      <c r="L7597" s="10" t="s">
        <v>36237</v>
      </c>
    </row>
    <row r="7598" spans="1:12" ht="20" customHeight="1" x14ac:dyDescent="0.15">
      <c r="A7598" s="8" t="s">
        <v>36238</v>
      </c>
      <c r="B7598" s="9" t="s">
        <v>14</v>
      </c>
      <c r="C7598" s="10" t="s">
        <v>36239</v>
      </c>
      <c r="D7598" s="10" t="s">
        <v>36240</v>
      </c>
      <c r="E7598" s="10" t="s">
        <v>36241</v>
      </c>
      <c r="F7598" s="10" t="s">
        <v>7024</v>
      </c>
      <c r="G7598" s="10" t="s">
        <v>10457</v>
      </c>
      <c r="H7598" s="12">
        <v>2019</v>
      </c>
      <c r="I7598" s="10" t="s">
        <v>111</v>
      </c>
      <c r="J7598" s="10" t="s">
        <v>563</v>
      </c>
      <c r="K7598" s="10" t="s">
        <v>62</v>
      </c>
      <c r="L7598" s="10" t="s">
        <v>36242</v>
      </c>
    </row>
    <row r="7599" spans="1:12" ht="20" customHeight="1" x14ac:dyDescent="0.15">
      <c r="A7599" s="8" t="s">
        <v>36243</v>
      </c>
      <c r="B7599" s="9" t="s">
        <v>14</v>
      </c>
      <c r="C7599" s="10" t="s">
        <v>36244</v>
      </c>
      <c r="D7599" s="10" t="s">
        <v>36245</v>
      </c>
      <c r="E7599" s="10" t="s">
        <v>36246</v>
      </c>
      <c r="F7599" s="10" t="s">
        <v>36247</v>
      </c>
      <c r="G7599" s="10" t="s">
        <v>36248</v>
      </c>
      <c r="H7599" s="12">
        <v>2019</v>
      </c>
      <c r="I7599" s="10" t="s">
        <v>111</v>
      </c>
      <c r="J7599" s="10" t="s">
        <v>20</v>
      </c>
      <c r="K7599" s="10" t="s">
        <v>112</v>
      </c>
      <c r="L7599" s="10" t="s">
        <v>36249</v>
      </c>
    </row>
    <row r="7600" spans="1:12" ht="20" customHeight="1" x14ac:dyDescent="0.15">
      <c r="A7600" s="8" t="s">
        <v>36250</v>
      </c>
      <c r="B7600" s="9" t="s">
        <v>24</v>
      </c>
      <c r="C7600" s="10" t="s">
        <v>36251</v>
      </c>
      <c r="D7600" s="11"/>
      <c r="E7600" s="10" t="s">
        <v>36252</v>
      </c>
      <c r="F7600" s="10" t="s">
        <v>76</v>
      </c>
      <c r="G7600" s="10" t="s">
        <v>26661</v>
      </c>
      <c r="H7600" s="12">
        <v>2004</v>
      </c>
      <c r="I7600" s="10" t="s">
        <v>28657</v>
      </c>
      <c r="J7600" s="10" t="s">
        <v>37</v>
      </c>
      <c r="K7600" s="10" t="s">
        <v>7184</v>
      </c>
      <c r="L7600" s="10" t="s">
        <v>36253</v>
      </c>
    </row>
    <row r="7601" spans="1:12" ht="20" customHeight="1" x14ac:dyDescent="0.15">
      <c r="A7601" s="8" t="s">
        <v>36254</v>
      </c>
      <c r="B7601" s="9" t="s">
        <v>14</v>
      </c>
      <c r="C7601" s="10" t="s">
        <v>36255</v>
      </c>
      <c r="D7601" s="10" t="s">
        <v>36256</v>
      </c>
      <c r="E7601" s="11"/>
      <c r="F7601" s="10" t="s">
        <v>17</v>
      </c>
      <c r="G7601" s="10" t="s">
        <v>24515</v>
      </c>
      <c r="H7601" s="12">
        <v>2017</v>
      </c>
      <c r="I7601" s="10" t="s">
        <v>77</v>
      </c>
      <c r="J7601" s="10" t="s">
        <v>7792</v>
      </c>
      <c r="K7601" s="10" t="s">
        <v>21</v>
      </c>
      <c r="L7601" s="10" t="s">
        <v>36257</v>
      </c>
    </row>
    <row r="7602" spans="1:12" ht="20" customHeight="1" x14ac:dyDescent="0.15">
      <c r="A7602" s="8" t="s">
        <v>36258</v>
      </c>
      <c r="B7602" s="9" t="s">
        <v>14</v>
      </c>
      <c r="C7602" s="10" t="s">
        <v>36259</v>
      </c>
      <c r="D7602" s="11"/>
      <c r="E7602" s="10" t="s">
        <v>36260</v>
      </c>
      <c r="F7602" s="10" t="s">
        <v>17</v>
      </c>
      <c r="G7602" s="10" t="s">
        <v>17964</v>
      </c>
      <c r="H7602" s="12">
        <v>2017</v>
      </c>
      <c r="I7602" s="10" t="s">
        <v>429</v>
      </c>
      <c r="J7602" s="10" t="s">
        <v>7409</v>
      </c>
      <c r="K7602" s="10" t="s">
        <v>8241</v>
      </c>
      <c r="L7602" s="10" t="s">
        <v>36261</v>
      </c>
    </row>
    <row r="7603" spans="1:12" ht="20" customHeight="1" x14ac:dyDescent="0.15">
      <c r="A7603" s="8" t="s">
        <v>36262</v>
      </c>
      <c r="B7603" s="9" t="s">
        <v>14</v>
      </c>
      <c r="C7603" s="10" t="s">
        <v>36263</v>
      </c>
      <c r="D7603" s="10" t="s">
        <v>36264</v>
      </c>
      <c r="E7603" s="10" t="s">
        <v>36265</v>
      </c>
      <c r="F7603" s="10" t="s">
        <v>17</v>
      </c>
      <c r="G7603" s="10" t="s">
        <v>17964</v>
      </c>
      <c r="H7603" s="12">
        <v>2018</v>
      </c>
      <c r="I7603" s="10" t="s">
        <v>429</v>
      </c>
      <c r="J7603" s="10" t="s">
        <v>440</v>
      </c>
      <c r="K7603" s="10" t="s">
        <v>21</v>
      </c>
      <c r="L7603" s="10" t="s">
        <v>36266</v>
      </c>
    </row>
    <row r="7604" spans="1:12" ht="20" customHeight="1" x14ac:dyDescent="0.15">
      <c r="A7604" s="8" t="s">
        <v>36267</v>
      </c>
      <c r="B7604" s="9" t="s">
        <v>14</v>
      </c>
      <c r="C7604" s="10" t="s">
        <v>36268</v>
      </c>
      <c r="D7604" s="10" t="s">
        <v>36269</v>
      </c>
      <c r="E7604" s="10" t="s">
        <v>36270</v>
      </c>
      <c r="F7604" s="10" t="s">
        <v>17</v>
      </c>
      <c r="G7604" s="10" t="s">
        <v>17964</v>
      </c>
      <c r="H7604" s="12">
        <v>2017</v>
      </c>
      <c r="I7604" s="10" t="s">
        <v>111</v>
      </c>
      <c r="J7604" s="10" t="s">
        <v>7409</v>
      </c>
      <c r="K7604" s="10" t="s">
        <v>21</v>
      </c>
      <c r="L7604" s="10" t="s">
        <v>36271</v>
      </c>
    </row>
    <row r="7605" spans="1:12" ht="20" customHeight="1" x14ac:dyDescent="0.15">
      <c r="A7605" s="8" t="s">
        <v>36272</v>
      </c>
      <c r="B7605" s="9" t="s">
        <v>14</v>
      </c>
      <c r="C7605" s="10" t="s">
        <v>36273</v>
      </c>
      <c r="D7605" s="10" t="s">
        <v>36274</v>
      </c>
      <c r="E7605" s="10" t="s">
        <v>36270</v>
      </c>
      <c r="F7605" s="10" t="s">
        <v>17</v>
      </c>
      <c r="G7605" s="10" t="s">
        <v>17964</v>
      </c>
      <c r="H7605" s="12">
        <v>2017</v>
      </c>
      <c r="I7605" s="10" t="s">
        <v>111</v>
      </c>
      <c r="J7605" s="10" t="s">
        <v>5088</v>
      </c>
      <c r="K7605" s="10" t="s">
        <v>21</v>
      </c>
      <c r="L7605" s="10" t="s">
        <v>36275</v>
      </c>
    </row>
    <row r="7606" spans="1:12" ht="20" customHeight="1" x14ac:dyDescent="0.15">
      <c r="A7606" s="8" t="s">
        <v>36276</v>
      </c>
      <c r="B7606" s="9" t="s">
        <v>14</v>
      </c>
      <c r="C7606" s="10" t="s">
        <v>36277</v>
      </c>
      <c r="D7606" s="10" t="s">
        <v>36278</v>
      </c>
      <c r="E7606" s="10" t="s">
        <v>36260</v>
      </c>
      <c r="F7606" s="10" t="s">
        <v>17</v>
      </c>
      <c r="G7606" s="10" t="s">
        <v>17964</v>
      </c>
      <c r="H7606" s="12">
        <v>2017</v>
      </c>
      <c r="I7606" s="10" t="s">
        <v>111</v>
      </c>
      <c r="J7606" s="10" t="s">
        <v>7409</v>
      </c>
      <c r="K7606" s="10" t="s">
        <v>21</v>
      </c>
      <c r="L7606" s="10" t="s">
        <v>36279</v>
      </c>
    </row>
    <row r="7607" spans="1:12" ht="20" customHeight="1" x14ac:dyDescent="0.15">
      <c r="A7607" s="8" t="s">
        <v>36280</v>
      </c>
      <c r="B7607" s="9" t="s">
        <v>14</v>
      </c>
      <c r="C7607" s="10" t="s">
        <v>36281</v>
      </c>
      <c r="D7607" s="10" t="s">
        <v>36282</v>
      </c>
      <c r="E7607" s="10" t="s">
        <v>36260</v>
      </c>
      <c r="F7607" s="10" t="s">
        <v>17</v>
      </c>
      <c r="G7607" s="10" t="s">
        <v>17964</v>
      </c>
      <c r="H7607" s="12">
        <v>2017</v>
      </c>
      <c r="I7607" s="10" t="s">
        <v>429</v>
      </c>
      <c r="J7607" s="10" t="s">
        <v>5088</v>
      </c>
      <c r="K7607" s="10" t="s">
        <v>21</v>
      </c>
      <c r="L7607" s="10" t="s">
        <v>36283</v>
      </c>
    </row>
    <row r="7608" spans="1:12" ht="20" customHeight="1" x14ac:dyDescent="0.15">
      <c r="A7608" s="8" t="s">
        <v>36284</v>
      </c>
      <c r="B7608" s="9" t="s">
        <v>14</v>
      </c>
      <c r="C7608" s="10" t="s">
        <v>36285</v>
      </c>
      <c r="D7608" s="10" t="s">
        <v>36286</v>
      </c>
      <c r="E7608" s="10" t="s">
        <v>36287</v>
      </c>
      <c r="F7608" s="10" t="s">
        <v>17</v>
      </c>
      <c r="G7608" s="10" t="s">
        <v>17964</v>
      </c>
      <c r="H7608" s="12">
        <v>2018</v>
      </c>
      <c r="I7608" s="10" t="s">
        <v>77</v>
      </c>
      <c r="J7608" s="10" t="s">
        <v>440</v>
      </c>
      <c r="K7608" s="10" t="s">
        <v>21</v>
      </c>
      <c r="L7608" s="10" t="s">
        <v>36288</v>
      </c>
    </row>
    <row r="7609" spans="1:12" ht="20" customHeight="1" x14ac:dyDescent="0.15">
      <c r="A7609" s="8" t="s">
        <v>36289</v>
      </c>
      <c r="B7609" s="9" t="s">
        <v>14</v>
      </c>
      <c r="C7609" s="10" t="s">
        <v>36290</v>
      </c>
      <c r="D7609" s="10" t="s">
        <v>36269</v>
      </c>
      <c r="E7609" s="11"/>
      <c r="F7609" s="10" t="s">
        <v>17</v>
      </c>
      <c r="G7609" s="10" t="s">
        <v>17964</v>
      </c>
      <c r="H7609" s="12">
        <v>2017</v>
      </c>
      <c r="I7609" s="10" t="s">
        <v>429</v>
      </c>
      <c r="J7609" s="10" t="s">
        <v>7409</v>
      </c>
      <c r="K7609" s="10" t="s">
        <v>21</v>
      </c>
      <c r="L7609" s="10" t="s">
        <v>36291</v>
      </c>
    </row>
    <row r="7610" spans="1:12" ht="20" customHeight="1" x14ac:dyDescent="0.15">
      <c r="A7610" s="8" t="s">
        <v>36292</v>
      </c>
      <c r="B7610" s="9" t="s">
        <v>14</v>
      </c>
      <c r="C7610" s="10" t="s">
        <v>36293</v>
      </c>
      <c r="D7610" s="10" t="s">
        <v>36294</v>
      </c>
      <c r="E7610" s="10" t="s">
        <v>36295</v>
      </c>
      <c r="F7610" s="10" t="s">
        <v>17</v>
      </c>
      <c r="G7610" s="10" t="s">
        <v>17964</v>
      </c>
      <c r="H7610" s="12">
        <v>2017</v>
      </c>
      <c r="I7610" s="10" t="s">
        <v>111</v>
      </c>
      <c r="J7610" s="10" t="s">
        <v>7409</v>
      </c>
      <c r="K7610" s="10" t="s">
        <v>21</v>
      </c>
      <c r="L7610" s="10" t="s">
        <v>36296</v>
      </c>
    </row>
    <row r="7611" spans="1:12" ht="20" customHeight="1" x14ac:dyDescent="0.15">
      <c r="A7611" s="8" t="s">
        <v>36297</v>
      </c>
      <c r="B7611" s="9" t="s">
        <v>14</v>
      </c>
      <c r="C7611" s="10" t="s">
        <v>36298</v>
      </c>
      <c r="D7611" s="10" t="s">
        <v>36299</v>
      </c>
      <c r="E7611" s="10" t="s">
        <v>36287</v>
      </c>
      <c r="F7611" s="10" t="s">
        <v>17</v>
      </c>
      <c r="G7611" s="10" t="s">
        <v>17964</v>
      </c>
      <c r="H7611" s="12">
        <v>2018</v>
      </c>
      <c r="I7611" s="10" t="s">
        <v>111</v>
      </c>
      <c r="J7611" s="10" t="s">
        <v>7409</v>
      </c>
      <c r="K7611" s="10" t="s">
        <v>21</v>
      </c>
      <c r="L7611" s="10" t="s">
        <v>36300</v>
      </c>
    </row>
    <row r="7612" spans="1:12" ht="20" customHeight="1" x14ac:dyDescent="0.15">
      <c r="A7612" s="8" t="s">
        <v>36301</v>
      </c>
      <c r="B7612" s="9" t="s">
        <v>14</v>
      </c>
      <c r="C7612" s="10" t="s">
        <v>36302</v>
      </c>
      <c r="D7612" s="10" t="s">
        <v>36303</v>
      </c>
      <c r="E7612" s="11"/>
      <c r="F7612" s="10" t="s">
        <v>17</v>
      </c>
      <c r="G7612" s="10" t="s">
        <v>17964</v>
      </c>
      <c r="H7612" s="12">
        <v>2017</v>
      </c>
      <c r="I7612" s="10" t="s">
        <v>77</v>
      </c>
      <c r="J7612" s="10" t="s">
        <v>5088</v>
      </c>
      <c r="K7612" s="10" t="s">
        <v>21</v>
      </c>
      <c r="L7612" s="10" t="s">
        <v>36304</v>
      </c>
    </row>
    <row r="7613" spans="1:12" ht="20" customHeight="1" x14ac:dyDescent="0.15">
      <c r="A7613" s="8" t="s">
        <v>36305</v>
      </c>
      <c r="B7613" s="9" t="s">
        <v>14</v>
      </c>
      <c r="C7613" s="10" t="s">
        <v>36306</v>
      </c>
      <c r="D7613" s="11"/>
      <c r="E7613" s="10" t="s">
        <v>36260</v>
      </c>
      <c r="F7613" s="10" t="s">
        <v>17</v>
      </c>
      <c r="G7613" s="10" t="s">
        <v>17964</v>
      </c>
      <c r="H7613" s="12">
        <v>2017</v>
      </c>
      <c r="I7613" s="10" t="s">
        <v>111</v>
      </c>
      <c r="J7613" s="10" t="s">
        <v>5088</v>
      </c>
      <c r="K7613" s="10" t="s">
        <v>21</v>
      </c>
      <c r="L7613" s="10" t="s">
        <v>36307</v>
      </c>
    </row>
    <row r="7614" spans="1:12" ht="20" customHeight="1" x14ac:dyDescent="0.15">
      <c r="A7614" s="8" t="s">
        <v>36308</v>
      </c>
      <c r="B7614" s="9" t="s">
        <v>14</v>
      </c>
      <c r="C7614" s="10" t="s">
        <v>36309</v>
      </c>
      <c r="D7614" s="10" t="s">
        <v>36310</v>
      </c>
      <c r="E7614" s="10" t="s">
        <v>36260</v>
      </c>
      <c r="F7614" s="10" t="s">
        <v>17</v>
      </c>
      <c r="G7614" s="10" t="s">
        <v>17964</v>
      </c>
      <c r="H7614" s="12">
        <v>2017</v>
      </c>
      <c r="I7614" s="10" t="s">
        <v>111</v>
      </c>
      <c r="J7614" s="10" t="s">
        <v>6955</v>
      </c>
      <c r="K7614" s="10" t="s">
        <v>21</v>
      </c>
      <c r="L7614" s="10" t="s">
        <v>36311</v>
      </c>
    </row>
    <row r="7615" spans="1:12" ht="20" customHeight="1" x14ac:dyDescent="0.15">
      <c r="A7615" s="8" t="s">
        <v>36312</v>
      </c>
      <c r="B7615" s="9" t="s">
        <v>14</v>
      </c>
      <c r="C7615" s="10" t="s">
        <v>36313</v>
      </c>
      <c r="D7615" s="10" t="s">
        <v>36310</v>
      </c>
      <c r="E7615" s="10" t="s">
        <v>36260</v>
      </c>
      <c r="F7615" s="10" t="s">
        <v>17</v>
      </c>
      <c r="G7615" s="10" t="s">
        <v>17964</v>
      </c>
      <c r="H7615" s="12">
        <v>2017</v>
      </c>
      <c r="I7615" s="10" t="s">
        <v>111</v>
      </c>
      <c r="J7615" s="10" t="s">
        <v>5088</v>
      </c>
      <c r="K7615" s="10" t="s">
        <v>21</v>
      </c>
      <c r="L7615" s="10" t="s">
        <v>36314</v>
      </c>
    </row>
    <row r="7616" spans="1:12" ht="20" customHeight="1" x14ac:dyDescent="0.15">
      <c r="A7616" s="8" t="s">
        <v>36315</v>
      </c>
      <c r="B7616" s="9" t="s">
        <v>14</v>
      </c>
      <c r="C7616" s="10" t="s">
        <v>36316</v>
      </c>
      <c r="D7616" s="10" t="s">
        <v>36317</v>
      </c>
      <c r="E7616" s="10" t="s">
        <v>36318</v>
      </c>
      <c r="F7616" s="10" t="s">
        <v>17</v>
      </c>
      <c r="G7616" s="10" t="s">
        <v>17964</v>
      </c>
      <c r="H7616" s="12">
        <v>2017</v>
      </c>
      <c r="I7616" s="10" t="s">
        <v>111</v>
      </c>
      <c r="J7616" s="10" t="s">
        <v>5088</v>
      </c>
      <c r="K7616" s="10" t="s">
        <v>21</v>
      </c>
      <c r="L7616" s="10" t="s">
        <v>36319</v>
      </c>
    </row>
    <row r="7617" spans="1:12" ht="20" customHeight="1" x14ac:dyDescent="0.15">
      <c r="A7617" s="8" t="s">
        <v>36320</v>
      </c>
      <c r="B7617" s="9" t="s">
        <v>14</v>
      </c>
      <c r="C7617" s="10" t="s">
        <v>36321</v>
      </c>
      <c r="D7617" s="10" t="s">
        <v>36322</v>
      </c>
      <c r="E7617" s="10" t="s">
        <v>36287</v>
      </c>
      <c r="F7617" s="10" t="s">
        <v>17</v>
      </c>
      <c r="G7617" s="10" t="s">
        <v>17964</v>
      </c>
      <c r="H7617" s="12">
        <v>2018</v>
      </c>
      <c r="I7617" s="10" t="s">
        <v>429</v>
      </c>
      <c r="J7617" s="10" t="s">
        <v>7409</v>
      </c>
      <c r="K7617" s="10" t="s">
        <v>21</v>
      </c>
      <c r="L7617" s="10" t="s">
        <v>36323</v>
      </c>
    </row>
    <row r="7618" spans="1:12" ht="20" customHeight="1" x14ac:dyDescent="0.15">
      <c r="A7618" s="8" t="s">
        <v>36324</v>
      </c>
      <c r="B7618" s="9" t="s">
        <v>14</v>
      </c>
      <c r="C7618" s="10" t="s">
        <v>36325</v>
      </c>
      <c r="D7618" s="10" t="s">
        <v>36326</v>
      </c>
      <c r="E7618" s="10" t="s">
        <v>36287</v>
      </c>
      <c r="F7618" s="10" t="s">
        <v>17</v>
      </c>
      <c r="G7618" s="10" t="s">
        <v>17964</v>
      </c>
      <c r="H7618" s="12">
        <v>2017</v>
      </c>
      <c r="I7618" s="10" t="s">
        <v>111</v>
      </c>
      <c r="J7618" s="10" t="s">
        <v>7409</v>
      </c>
      <c r="K7618" s="10" t="s">
        <v>21</v>
      </c>
      <c r="L7618" s="10" t="s">
        <v>36327</v>
      </c>
    </row>
    <row r="7619" spans="1:12" ht="20" customHeight="1" x14ac:dyDescent="0.15">
      <c r="A7619" s="8" t="s">
        <v>36328</v>
      </c>
      <c r="B7619" s="9" t="s">
        <v>14</v>
      </c>
      <c r="C7619" s="10" t="s">
        <v>36329</v>
      </c>
      <c r="D7619" s="10" t="s">
        <v>36330</v>
      </c>
      <c r="E7619" s="11"/>
      <c r="F7619" s="10" t="s">
        <v>17</v>
      </c>
      <c r="G7619" s="10" t="s">
        <v>17964</v>
      </c>
      <c r="H7619" s="12">
        <v>2018</v>
      </c>
      <c r="I7619" s="10" t="s">
        <v>111</v>
      </c>
      <c r="J7619" s="10" t="s">
        <v>7409</v>
      </c>
      <c r="K7619" s="10" t="s">
        <v>21</v>
      </c>
      <c r="L7619" s="10" t="s">
        <v>36331</v>
      </c>
    </row>
    <row r="7620" spans="1:12" ht="20" customHeight="1" x14ac:dyDescent="0.15">
      <c r="A7620" s="8" t="s">
        <v>36332</v>
      </c>
      <c r="B7620" s="9" t="s">
        <v>14</v>
      </c>
      <c r="C7620" s="10" t="s">
        <v>36333</v>
      </c>
      <c r="D7620" s="10" t="s">
        <v>36334</v>
      </c>
      <c r="E7620" s="11"/>
      <c r="F7620" s="10" t="s">
        <v>17</v>
      </c>
      <c r="G7620" s="10" t="s">
        <v>17964</v>
      </c>
      <c r="H7620" s="12">
        <v>2018</v>
      </c>
      <c r="I7620" s="10" t="s">
        <v>111</v>
      </c>
      <c r="J7620" s="10" t="s">
        <v>440</v>
      </c>
      <c r="K7620" s="10" t="s">
        <v>21</v>
      </c>
      <c r="L7620" s="10" t="s">
        <v>36335</v>
      </c>
    </row>
    <row r="7621" spans="1:12" ht="20" customHeight="1" x14ac:dyDescent="0.15">
      <c r="A7621" s="8" t="s">
        <v>36336</v>
      </c>
      <c r="B7621" s="9" t="s">
        <v>14</v>
      </c>
      <c r="C7621" s="10" t="s">
        <v>36337</v>
      </c>
      <c r="D7621" s="10" t="s">
        <v>36338</v>
      </c>
      <c r="E7621" s="10" t="s">
        <v>36339</v>
      </c>
      <c r="F7621" s="10" t="s">
        <v>17</v>
      </c>
      <c r="G7621" s="10" t="s">
        <v>17964</v>
      </c>
      <c r="H7621" s="12">
        <v>2012</v>
      </c>
      <c r="I7621" s="10" t="s">
        <v>429</v>
      </c>
      <c r="J7621" s="10" t="s">
        <v>7409</v>
      </c>
      <c r="K7621" s="10" t="s">
        <v>1722</v>
      </c>
      <c r="L7621" s="10" t="s">
        <v>36340</v>
      </c>
    </row>
    <row r="7622" spans="1:12" ht="20" customHeight="1" x14ac:dyDescent="0.15">
      <c r="A7622" s="8" t="s">
        <v>36341</v>
      </c>
      <c r="B7622" s="9" t="s">
        <v>14</v>
      </c>
      <c r="C7622" s="10" t="s">
        <v>36342</v>
      </c>
      <c r="D7622" s="10" t="s">
        <v>36343</v>
      </c>
      <c r="E7622" s="10" t="s">
        <v>36344</v>
      </c>
      <c r="F7622" s="10" t="s">
        <v>17</v>
      </c>
      <c r="G7622" s="10" t="s">
        <v>11360</v>
      </c>
      <c r="H7622" s="12">
        <v>2017</v>
      </c>
      <c r="I7622" s="10" t="s">
        <v>19</v>
      </c>
      <c r="J7622" s="10" t="s">
        <v>970</v>
      </c>
      <c r="K7622" s="10" t="s">
        <v>334</v>
      </c>
      <c r="L7622" s="10" t="s">
        <v>36345</v>
      </c>
    </row>
    <row r="7623" spans="1:12" ht="20" customHeight="1" x14ac:dyDescent="0.15">
      <c r="A7623" s="8" t="s">
        <v>36346</v>
      </c>
      <c r="B7623" s="9" t="s">
        <v>14</v>
      </c>
      <c r="C7623" s="10" t="s">
        <v>36347</v>
      </c>
      <c r="D7623" s="10" t="s">
        <v>36348</v>
      </c>
      <c r="E7623" s="10" t="s">
        <v>36349</v>
      </c>
      <c r="F7623" s="10" t="s">
        <v>17</v>
      </c>
      <c r="G7623" s="10" t="s">
        <v>17663</v>
      </c>
      <c r="H7623" s="12">
        <v>1995</v>
      </c>
      <c r="I7623" s="10" t="s">
        <v>19</v>
      </c>
      <c r="J7623" s="10" t="s">
        <v>380</v>
      </c>
      <c r="K7623" s="10" t="s">
        <v>682</v>
      </c>
      <c r="L7623" s="10" t="s">
        <v>36350</v>
      </c>
    </row>
    <row r="7624" spans="1:12" ht="20" customHeight="1" x14ac:dyDescent="0.15">
      <c r="A7624" s="8" t="s">
        <v>36351</v>
      </c>
      <c r="B7624" s="9" t="s">
        <v>14</v>
      </c>
      <c r="C7624" s="10" t="s">
        <v>36352</v>
      </c>
      <c r="D7624" s="10" t="s">
        <v>36353</v>
      </c>
      <c r="E7624" s="10" t="s">
        <v>36354</v>
      </c>
      <c r="F7624" s="10" t="s">
        <v>17</v>
      </c>
      <c r="G7624" s="10" t="s">
        <v>24515</v>
      </c>
      <c r="H7624" s="12">
        <v>2016</v>
      </c>
      <c r="I7624" s="10" t="s">
        <v>29</v>
      </c>
      <c r="J7624" s="10" t="s">
        <v>708</v>
      </c>
      <c r="K7624" s="10" t="s">
        <v>593</v>
      </c>
      <c r="L7624" s="10" t="s">
        <v>36355</v>
      </c>
    </row>
    <row r="7625" spans="1:12" ht="20" customHeight="1" x14ac:dyDescent="0.15">
      <c r="A7625" s="8" t="s">
        <v>36356</v>
      </c>
      <c r="B7625" s="9" t="s">
        <v>14</v>
      </c>
      <c r="C7625" s="10" t="s">
        <v>36357</v>
      </c>
      <c r="D7625" s="10" t="s">
        <v>36358</v>
      </c>
      <c r="E7625" s="10" t="s">
        <v>36359</v>
      </c>
      <c r="F7625" s="10" t="s">
        <v>15747</v>
      </c>
      <c r="G7625" s="10" t="s">
        <v>36360</v>
      </c>
      <c r="H7625" s="12">
        <v>2009</v>
      </c>
      <c r="I7625" s="10" t="s">
        <v>320</v>
      </c>
      <c r="J7625" s="10" t="s">
        <v>353</v>
      </c>
      <c r="K7625" s="10" t="s">
        <v>682</v>
      </c>
      <c r="L7625" s="10" t="s">
        <v>36361</v>
      </c>
    </row>
    <row r="7626" spans="1:12" ht="20" customHeight="1" x14ac:dyDescent="0.15">
      <c r="A7626" s="8" t="s">
        <v>36362</v>
      </c>
      <c r="B7626" s="9" t="s">
        <v>24</v>
      </c>
      <c r="C7626" s="10" t="s">
        <v>36363</v>
      </c>
      <c r="D7626" s="11"/>
      <c r="E7626" s="10" t="s">
        <v>36364</v>
      </c>
      <c r="F7626" s="10" t="s">
        <v>2110</v>
      </c>
      <c r="G7626" s="10" t="s">
        <v>36365</v>
      </c>
      <c r="H7626" s="12">
        <v>2016</v>
      </c>
      <c r="I7626" s="10" t="s">
        <v>29</v>
      </c>
      <c r="J7626" s="10" t="s">
        <v>37</v>
      </c>
      <c r="K7626" s="10" t="s">
        <v>1156</v>
      </c>
      <c r="L7626" s="10" t="s">
        <v>36366</v>
      </c>
    </row>
    <row r="7627" spans="1:12" ht="20" customHeight="1" x14ac:dyDescent="0.15">
      <c r="A7627" s="8" t="s">
        <v>36367</v>
      </c>
      <c r="B7627" s="9" t="s">
        <v>24</v>
      </c>
      <c r="C7627" s="10" t="s">
        <v>36368</v>
      </c>
      <c r="D7627" s="11"/>
      <c r="E7627" s="11"/>
      <c r="F7627" s="11"/>
      <c r="G7627" s="10" t="s">
        <v>22653</v>
      </c>
      <c r="H7627" s="12">
        <v>2018</v>
      </c>
      <c r="I7627" s="10" t="s">
        <v>29</v>
      </c>
      <c r="J7627" s="10" t="s">
        <v>37</v>
      </c>
      <c r="K7627" s="10" t="s">
        <v>670</v>
      </c>
      <c r="L7627" s="10" t="s">
        <v>36369</v>
      </c>
    </row>
    <row r="7628" spans="1:12" ht="20" customHeight="1" x14ac:dyDescent="0.15">
      <c r="A7628" s="8" t="s">
        <v>36370</v>
      </c>
      <c r="B7628" s="9" t="s">
        <v>14</v>
      </c>
      <c r="C7628" s="10" t="s">
        <v>36371</v>
      </c>
      <c r="D7628" s="10" t="s">
        <v>36372</v>
      </c>
      <c r="E7628" s="11"/>
      <c r="F7628" s="10" t="s">
        <v>2817</v>
      </c>
      <c r="G7628" s="10" t="s">
        <v>24540</v>
      </c>
      <c r="H7628" s="12">
        <v>2012</v>
      </c>
      <c r="I7628" s="10" t="s">
        <v>111</v>
      </c>
      <c r="J7628" s="10" t="s">
        <v>5562</v>
      </c>
      <c r="K7628" s="10" t="s">
        <v>128</v>
      </c>
      <c r="L7628" s="10" t="s">
        <v>36373</v>
      </c>
    </row>
    <row r="7629" spans="1:12" ht="20" customHeight="1" x14ac:dyDescent="0.15">
      <c r="A7629" s="8" t="s">
        <v>36374</v>
      </c>
      <c r="B7629" s="9" t="s">
        <v>14</v>
      </c>
      <c r="C7629" s="10" t="s">
        <v>36375</v>
      </c>
      <c r="D7629" s="10" t="s">
        <v>36376</v>
      </c>
      <c r="E7629" s="11"/>
      <c r="F7629" s="10" t="s">
        <v>1505</v>
      </c>
      <c r="G7629" s="10" t="s">
        <v>23706</v>
      </c>
      <c r="H7629" s="12">
        <v>2015</v>
      </c>
      <c r="I7629" s="10" t="s">
        <v>29</v>
      </c>
      <c r="J7629" s="10" t="s">
        <v>61</v>
      </c>
      <c r="K7629" s="10" t="s">
        <v>2445</v>
      </c>
      <c r="L7629" s="10" t="s">
        <v>36377</v>
      </c>
    </row>
    <row r="7630" spans="1:12" ht="20" customHeight="1" x14ac:dyDescent="0.15">
      <c r="A7630" s="8" t="s">
        <v>36378</v>
      </c>
      <c r="B7630" s="9" t="s">
        <v>24</v>
      </c>
      <c r="C7630" s="10" t="s">
        <v>36379</v>
      </c>
      <c r="D7630" s="11"/>
      <c r="E7630" s="10" t="s">
        <v>36380</v>
      </c>
      <c r="F7630" s="10" t="s">
        <v>352</v>
      </c>
      <c r="G7630" s="10" t="s">
        <v>27360</v>
      </c>
      <c r="H7630" s="12">
        <v>2011</v>
      </c>
      <c r="I7630" s="10" t="s">
        <v>29</v>
      </c>
      <c r="J7630" s="10" t="s">
        <v>37</v>
      </c>
      <c r="K7630" s="10" t="s">
        <v>16893</v>
      </c>
      <c r="L7630" s="10" t="s">
        <v>36381</v>
      </c>
    </row>
    <row r="7631" spans="1:12" ht="20" customHeight="1" x14ac:dyDescent="0.15">
      <c r="A7631" s="8" t="s">
        <v>36382</v>
      </c>
      <c r="B7631" s="9" t="s">
        <v>24</v>
      </c>
      <c r="C7631" s="10" t="s">
        <v>36383</v>
      </c>
      <c r="D7631" s="11"/>
      <c r="E7631" s="10" t="s">
        <v>36384</v>
      </c>
      <c r="F7631" s="10" t="s">
        <v>17</v>
      </c>
      <c r="G7631" s="10" t="s">
        <v>30011</v>
      </c>
      <c r="H7631" s="12">
        <v>2015</v>
      </c>
      <c r="I7631" s="10" t="s">
        <v>29</v>
      </c>
      <c r="J7631" s="10" t="s">
        <v>1530</v>
      </c>
      <c r="K7631" s="10" t="s">
        <v>122</v>
      </c>
      <c r="L7631" s="10" t="s">
        <v>36385</v>
      </c>
    </row>
    <row r="7632" spans="1:12" ht="20" customHeight="1" x14ac:dyDescent="0.15">
      <c r="A7632" s="8" t="s">
        <v>36386</v>
      </c>
      <c r="B7632" s="9" t="s">
        <v>24</v>
      </c>
      <c r="C7632" s="10" t="s">
        <v>36387</v>
      </c>
      <c r="D7632" s="11"/>
      <c r="E7632" s="11"/>
      <c r="F7632" s="10" t="s">
        <v>76</v>
      </c>
      <c r="G7632" s="10" t="s">
        <v>25701</v>
      </c>
      <c r="H7632" s="12">
        <v>2016</v>
      </c>
      <c r="I7632" s="10" t="s">
        <v>77</v>
      </c>
      <c r="J7632" s="10" t="s">
        <v>37</v>
      </c>
      <c r="K7632" s="10" t="s">
        <v>116</v>
      </c>
      <c r="L7632" s="10" t="s">
        <v>36388</v>
      </c>
    </row>
    <row r="7633" spans="1:12" ht="20" customHeight="1" x14ac:dyDescent="0.15">
      <c r="A7633" s="8" t="s">
        <v>36389</v>
      </c>
      <c r="B7633" s="9" t="s">
        <v>14</v>
      </c>
      <c r="C7633" s="10" t="s">
        <v>36390</v>
      </c>
      <c r="D7633" s="10" t="s">
        <v>36391</v>
      </c>
      <c r="E7633" s="10" t="s">
        <v>36392</v>
      </c>
      <c r="F7633" s="10" t="s">
        <v>36393</v>
      </c>
      <c r="G7633" s="10" t="s">
        <v>24515</v>
      </c>
      <c r="H7633" s="12">
        <v>2013</v>
      </c>
      <c r="I7633" s="10" t="s">
        <v>28657</v>
      </c>
      <c r="J7633" s="10" t="s">
        <v>629</v>
      </c>
      <c r="K7633" s="10" t="s">
        <v>70</v>
      </c>
      <c r="L7633" s="10" t="s">
        <v>36394</v>
      </c>
    </row>
    <row r="7634" spans="1:12" ht="20" customHeight="1" x14ac:dyDescent="0.15">
      <c r="A7634" s="8" t="s">
        <v>36395</v>
      </c>
      <c r="B7634" s="9" t="s">
        <v>14</v>
      </c>
      <c r="C7634" s="10" t="s">
        <v>36396</v>
      </c>
      <c r="D7634" s="10" t="s">
        <v>36391</v>
      </c>
      <c r="E7634" s="10" t="s">
        <v>36397</v>
      </c>
      <c r="F7634" s="10" t="s">
        <v>36398</v>
      </c>
      <c r="G7634" s="10" t="s">
        <v>22562</v>
      </c>
      <c r="H7634" s="12">
        <v>2013</v>
      </c>
      <c r="I7634" s="10" t="s">
        <v>29</v>
      </c>
      <c r="J7634" s="10" t="s">
        <v>288</v>
      </c>
      <c r="K7634" s="10" t="s">
        <v>70</v>
      </c>
      <c r="L7634" s="10" t="s">
        <v>36399</v>
      </c>
    </row>
    <row r="7635" spans="1:12" ht="20" customHeight="1" x14ac:dyDescent="0.15">
      <c r="A7635" s="8" t="s">
        <v>36400</v>
      </c>
      <c r="B7635" s="9" t="s">
        <v>24</v>
      </c>
      <c r="C7635" s="10" t="s">
        <v>36401</v>
      </c>
      <c r="D7635" s="11"/>
      <c r="E7635" s="10" t="s">
        <v>36402</v>
      </c>
      <c r="F7635" s="11"/>
      <c r="G7635" s="10" t="s">
        <v>23712</v>
      </c>
      <c r="H7635" s="12">
        <v>2016</v>
      </c>
      <c r="I7635" s="10" t="s">
        <v>29</v>
      </c>
      <c r="J7635" s="10" t="s">
        <v>37</v>
      </c>
      <c r="K7635" s="10" t="s">
        <v>1613</v>
      </c>
      <c r="L7635" s="10" t="s">
        <v>36403</v>
      </c>
    </row>
    <row r="7636" spans="1:12" ht="20" customHeight="1" x14ac:dyDescent="0.15">
      <c r="A7636" s="8" t="s">
        <v>36404</v>
      </c>
      <c r="B7636" s="9" t="s">
        <v>14</v>
      </c>
      <c r="C7636" s="10" t="s">
        <v>36405</v>
      </c>
      <c r="D7636" s="10" t="s">
        <v>36406</v>
      </c>
      <c r="E7636" s="10" t="s">
        <v>36407</v>
      </c>
      <c r="F7636" s="10" t="s">
        <v>76</v>
      </c>
      <c r="G7636" s="10" t="s">
        <v>20548</v>
      </c>
      <c r="H7636" s="12">
        <v>2016</v>
      </c>
      <c r="I7636" s="10" t="s">
        <v>320</v>
      </c>
      <c r="J7636" s="10" t="s">
        <v>333</v>
      </c>
      <c r="K7636" s="10" t="s">
        <v>2445</v>
      </c>
      <c r="L7636" s="10" t="s">
        <v>36408</v>
      </c>
    </row>
    <row r="7637" spans="1:12" ht="20" customHeight="1" x14ac:dyDescent="0.15">
      <c r="A7637" s="8" t="s">
        <v>36409</v>
      </c>
      <c r="B7637" s="9" t="s">
        <v>14</v>
      </c>
      <c r="C7637" s="10" t="s">
        <v>36410</v>
      </c>
      <c r="D7637" s="10" t="s">
        <v>16578</v>
      </c>
      <c r="E7637" s="10" t="s">
        <v>36411</v>
      </c>
      <c r="F7637" s="10" t="s">
        <v>17</v>
      </c>
      <c r="G7637" s="10" t="s">
        <v>22946</v>
      </c>
      <c r="H7637" s="12">
        <v>2014</v>
      </c>
      <c r="I7637" s="10" t="s">
        <v>320</v>
      </c>
      <c r="J7637" s="10" t="s">
        <v>1361</v>
      </c>
      <c r="K7637" s="10" t="s">
        <v>709</v>
      </c>
      <c r="L7637" s="10" t="s">
        <v>36412</v>
      </c>
    </row>
    <row r="7638" spans="1:12" ht="20" customHeight="1" x14ac:dyDescent="0.15">
      <c r="A7638" s="8" t="s">
        <v>36413</v>
      </c>
      <c r="B7638" s="9" t="s">
        <v>14</v>
      </c>
      <c r="C7638" s="10" t="s">
        <v>36414</v>
      </c>
      <c r="D7638" s="10" t="s">
        <v>36415</v>
      </c>
      <c r="E7638" s="10" t="s">
        <v>36416</v>
      </c>
      <c r="F7638" s="10" t="s">
        <v>36417</v>
      </c>
      <c r="G7638" s="10" t="s">
        <v>17127</v>
      </c>
      <c r="H7638" s="12">
        <v>2009</v>
      </c>
      <c r="I7638" s="10" t="s">
        <v>652</v>
      </c>
      <c r="J7638" s="10" t="s">
        <v>1361</v>
      </c>
      <c r="K7638" s="10" t="s">
        <v>128</v>
      </c>
      <c r="L7638" s="10" t="s">
        <v>36418</v>
      </c>
    </row>
    <row r="7639" spans="1:12" ht="20" customHeight="1" x14ac:dyDescent="0.15">
      <c r="A7639" s="8" t="s">
        <v>36419</v>
      </c>
      <c r="B7639" s="9" t="s">
        <v>14</v>
      </c>
      <c r="C7639" s="10" t="s">
        <v>36420</v>
      </c>
      <c r="D7639" s="10" t="s">
        <v>36421</v>
      </c>
      <c r="E7639" s="10" t="s">
        <v>36422</v>
      </c>
      <c r="F7639" s="10" t="s">
        <v>184</v>
      </c>
      <c r="G7639" s="10" t="s">
        <v>36423</v>
      </c>
      <c r="H7639" s="12">
        <v>2018</v>
      </c>
      <c r="I7639" s="10" t="s">
        <v>320</v>
      </c>
      <c r="J7639" s="10" t="s">
        <v>835</v>
      </c>
      <c r="K7639" s="10" t="s">
        <v>798</v>
      </c>
      <c r="L7639" s="10" t="s">
        <v>36424</v>
      </c>
    </row>
    <row r="7640" spans="1:12" ht="20" customHeight="1" x14ac:dyDescent="0.15">
      <c r="A7640" s="8" t="s">
        <v>36425</v>
      </c>
      <c r="B7640" s="9" t="s">
        <v>14</v>
      </c>
      <c r="C7640" s="10" t="s">
        <v>36426</v>
      </c>
      <c r="D7640" s="10" t="s">
        <v>36427</v>
      </c>
      <c r="E7640" s="10" t="s">
        <v>36428</v>
      </c>
      <c r="F7640" s="10" t="s">
        <v>17</v>
      </c>
      <c r="G7640" s="10" t="s">
        <v>16294</v>
      </c>
      <c r="H7640" s="12">
        <v>1960</v>
      </c>
      <c r="I7640" s="10" t="s">
        <v>111</v>
      </c>
      <c r="J7640" s="10" t="s">
        <v>103</v>
      </c>
      <c r="K7640" s="10" t="s">
        <v>3049</v>
      </c>
      <c r="L7640" s="10" t="s">
        <v>36429</v>
      </c>
    </row>
    <row r="7641" spans="1:12" ht="20" customHeight="1" x14ac:dyDescent="0.15">
      <c r="A7641" s="8" t="s">
        <v>36430</v>
      </c>
      <c r="B7641" s="9" t="s">
        <v>14</v>
      </c>
      <c r="C7641" s="10" t="s">
        <v>36431</v>
      </c>
      <c r="D7641" s="10" t="s">
        <v>16666</v>
      </c>
      <c r="E7641" s="10" t="s">
        <v>36432</v>
      </c>
      <c r="F7641" s="10" t="s">
        <v>17</v>
      </c>
      <c r="G7641" s="10" t="s">
        <v>16912</v>
      </c>
      <c r="H7641" s="12">
        <v>2007</v>
      </c>
      <c r="I7641" s="10" t="s">
        <v>19</v>
      </c>
      <c r="J7641" s="10" t="s">
        <v>333</v>
      </c>
      <c r="K7641" s="10" t="s">
        <v>825</v>
      </c>
      <c r="L7641" s="10" t="s">
        <v>36433</v>
      </c>
    </row>
    <row r="7642" spans="1:12" ht="20" customHeight="1" x14ac:dyDescent="0.15">
      <c r="A7642" s="8" t="s">
        <v>36434</v>
      </c>
      <c r="B7642" s="9" t="s">
        <v>14</v>
      </c>
      <c r="C7642" s="10" t="s">
        <v>36435</v>
      </c>
      <c r="D7642" s="10" t="s">
        <v>16666</v>
      </c>
      <c r="E7642" s="10" t="s">
        <v>36436</v>
      </c>
      <c r="F7642" s="10" t="s">
        <v>17</v>
      </c>
      <c r="G7642" s="10" t="s">
        <v>16912</v>
      </c>
      <c r="H7642" s="12">
        <v>2004</v>
      </c>
      <c r="I7642" s="10" t="s">
        <v>19</v>
      </c>
      <c r="J7642" s="10" t="s">
        <v>69</v>
      </c>
      <c r="K7642" s="10" t="s">
        <v>825</v>
      </c>
      <c r="L7642" s="10" t="s">
        <v>36437</v>
      </c>
    </row>
    <row r="7643" spans="1:12" ht="20" customHeight="1" x14ac:dyDescent="0.15">
      <c r="A7643" s="8" t="s">
        <v>36438</v>
      </c>
      <c r="B7643" s="9" t="s">
        <v>24</v>
      </c>
      <c r="C7643" s="10" t="s">
        <v>36439</v>
      </c>
      <c r="D7643" s="11"/>
      <c r="E7643" s="10" t="s">
        <v>36440</v>
      </c>
      <c r="F7643" s="10" t="s">
        <v>949</v>
      </c>
      <c r="G7643" s="10" t="s">
        <v>24288</v>
      </c>
      <c r="H7643" s="12">
        <v>2017</v>
      </c>
      <c r="I7643" s="10" t="s">
        <v>77</v>
      </c>
      <c r="J7643" s="10" t="s">
        <v>37</v>
      </c>
      <c r="K7643" s="10" t="s">
        <v>1156</v>
      </c>
      <c r="L7643" s="10" t="s">
        <v>36441</v>
      </c>
    </row>
    <row r="7644" spans="1:12" ht="20" customHeight="1" x14ac:dyDescent="0.15">
      <c r="A7644" s="8" t="s">
        <v>36442</v>
      </c>
      <c r="B7644" s="9" t="s">
        <v>14</v>
      </c>
      <c r="C7644" s="10" t="s">
        <v>36443</v>
      </c>
      <c r="D7644" s="10" t="s">
        <v>36444</v>
      </c>
      <c r="E7644" s="10" t="s">
        <v>36445</v>
      </c>
      <c r="F7644" s="10" t="s">
        <v>664</v>
      </c>
      <c r="G7644" s="10" t="s">
        <v>27844</v>
      </c>
      <c r="H7644" s="12">
        <v>2015</v>
      </c>
      <c r="I7644" s="10" t="s">
        <v>29</v>
      </c>
      <c r="J7644" s="10" t="s">
        <v>1066</v>
      </c>
      <c r="K7644" s="10" t="s">
        <v>165</v>
      </c>
      <c r="L7644" s="10" t="s">
        <v>36446</v>
      </c>
    </row>
    <row r="7645" spans="1:12" ht="20" customHeight="1" x14ac:dyDescent="0.15">
      <c r="A7645" s="8" t="s">
        <v>36447</v>
      </c>
      <c r="B7645" s="9" t="s">
        <v>14</v>
      </c>
      <c r="C7645" s="10" t="s">
        <v>36448</v>
      </c>
      <c r="D7645" s="10" t="s">
        <v>36449</v>
      </c>
      <c r="E7645" s="10" t="s">
        <v>36450</v>
      </c>
      <c r="F7645" s="10" t="s">
        <v>17</v>
      </c>
      <c r="G7645" s="10" t="s">
        <v>29802</v>
      </c>
      <c r="H7645" s="12">
        <v>2016</v>
      </c>
      <c r="I7645" s="10" t="s">
        <v>320</v>
      </c>
      <c r="J7645" s="10" t="s">
        <v>61</v>
      </c>
      <c r="K7645" s="10" t="s">
        <v>322</v>
      </c>
      <c r="L7645" s="10" t="s">
        <v>36451</v>
      </c>
    </row>
    <row r="7646" spans="1:12" ht="20" customHeight="1" x14ac:dyDescent="0.15">
      <c r="A7646" s="8" t="s">
        <v>36452</v>
      </c>
      <c r="B7646" s="9" t="s">
        <v>14</v>
      </c>
      <c r="C7646" s="10" t="s">
        <v>36453</v>
      </c>
      <c r="D7646" s="10" t="s">
        <v>36454</v>
      </c>
      <c r="E7646" s="10" t="s">
        <v>36455</v>
      </c>
      <c r="F7646" s="10" t="s">
        <v>2365</v>
      </c>
      <c r="G7646" s="10" t="s">
        <v>22900</v>
      </c>
      <c r="H7646" s="12">
        <v>2011</v>
      </c>
      <c r="I7646" s="10" t="s">
        <v>29</v>
      </c>
      <c r="J7646" s="10" t="s">
        <v>199</v>
      </c>
      <c r="K7646" s="10" t="s">
        <v>5536</v>
      </c>
      <c r="L7646" s="10" t="s">
        <v>36456</v>
      </c>
    </row>
    <row r="7647" spans="1:12" ht="20" customHeight="1" x14ac:dyDescent="0.15">
      <c r="A7647" s="8" t="s">
        <v>36457</v>
      </c>
      <c r="B7647" s="9" t="s">
        <v>14</v>
      </c>
      <c r="C7647" s="10" t="s">
        <v>36458</v>
      </c>
      <c r="D7647" s="10" t="s">
        <v>36454</v>
      </c>
      <c r="E7647" s="10" t="s">
        <v>36459</v>
      </c>
      <c r="F7647" s="10" t="s">
        <v>2365</v>
      </c>
      <c r="G7647" s="10" t="s">
        <v>22647</v>
      </c>
      <c r="H7647" s="12">
        <v>2012</v>
      </c>
      <c r="I7647" s="10" t="s">
        <v>29</v>
      </c>
      <c r="J7647" s="10" t="s">
        <v>199</v>
      </c>
      <c r="K7647" s="10" t="s">
        <v>5536</v>
      </c>
      <c r="L7647" s="10" t="s">
        <v>36460</v>
      </c>
    </row>
    <row r="7648" spans="1:12" ht="20" customHeight="1" x14ac:dyDescent="0.15">
      <c r="A7648" s="8" t="s">
        <v>36461</v>
      </c>
      <c r="B7648" s="9" t="s">
        <v>14</v>
      </c>
      <c r="C7648" s="10" t="s">
        <v>36462</v>
      </c>
      <c r="D7648" s="10" t="s">
        <v>36454</v>
      </c>
      <c r="E7648" s="11"/>
      <c r="F7648" s="11"/>
      <c r="G7648" s="10" t="s">
        <v>22900</v>
      </c>
      <c r="H7648" s="12">
        <v>2015</v>
      </c>
      <c r="I7648" s="10" t="s">
        <v>29</v>
      </c>
      <c r="J7648" s="10" t="s">
        <v>215</v>
      </c>
      <c r="K7648" s="10" t="s">
        <v>5536</v>
      </c>
      <c r="L7648" s="10" t="s">
        <v>36463</v>
      </c>
    </row>
    <row r="7649" spans="1:12" ht="20" customHeight="1" x14ac:dyDescent="0.15">
      <c r="A7649" s="8" t="s">
        <v>36464</v>
      </c>
      <c r="B7649" s="9" t="s">
        <v>24</v>
      </c>
      <c r="C7649" s="10" t="s">
        <v>36465</v>
      </c>
      <c r="D7649" s="11"/>
      <c r="E7649" s="10" t="s">
        <v>36466</v>
      </c>
      <c r="F7649" s="10" t="s">
        <v>938</v>
      </c>
      <c r="G7649" s="10" t="s">
        <v>36467</v>
      </c>
      <c r="H7649" s="12">
        <v>2014</v>
      </c>
      <c r="I7649" s="10" t="s">
        <v>31555</v>
      </c>
      <c r="J7649" s="10" t="s">
        <v>30</v>
      </c>
      <c r="K7649" s="10" t="s">
        <v>2846</v>
      </c>
      <c r="L7649" s="10" t="s">
        <v>36468</v>
      </c>
    </row>
    <row r="7650" spans="1:12" ht="20" customHeight="1" x14ac:dyDescent="0.15">
      <c r="A7650" s="8" t="s">
        <v>36469</v>
      </c>
      <c r="B7650" s="9" t="s">
        <v>14</v>
      </c>
      <c r="C7650" s="10" t="s">
        <v>36470</v>
      </c>
      <c r="D7650" s="10" t="s">
        <v>29452</v>
      </c>
      <c r="E7650" s="11"/>
      <c r="F7650" s="10" t="s">
        <v>17</v>
      </c>
      <c r="G7650" s="10" t="s">
        <v>29454</v>
      </c>
      <c r="H7650" s="12">
        <v>2017</v>
      </c>
      <c r="I7650" s="10" t="s">
        <v>77</v>
      </c>
      <c r="J7650" s="10" t="s">
        <v>380</v>
      </c>
      <c r="K7650" s="10" t="s">
        <v>21</v>
      </c>
      <c r="L7650" s="10" t="s">
        <v>36471</v>
      </c>
    </row>
    <row r="7651" spans="1:12" ht="20" customHeight="1" x14ac:dyDescent="0.15">
      <c r="A7651" s="8" t="s">
        <v>36472</v>
      </c>
      <c r="B7651" s="9" t="s">
        <v>24</v>
      </c>
      <c r="C7651" s="10" t="s">
        <v>36473</v>
      </c>
      <c r="D7651" s="10" t="s">
        <v>6093</v>
      </c>
      <c r="E7651" s="10" t="s">
        <v>6093</v>
      </c>
      <c r="F7651" s="10" t="s">
        <v>17</v>
      </c>
      <c r="G7651" s="10" t="s">
        <v>27467</v>
      </c>
      <c r="H7651" s="12">
        <v>2013</v>
      </c>
      <c r="I7651" s="10" t="s">
        <v>111</v>
      </c>
      <c r="J7651" s="10" t="s">
        <v>37</v>
      </c>
      <c r="K7651" s="10" t="s">
        <v>1070</v>
      </c>
      <c r="L7651" s="10" t="s">
        <v>36474</v>
      </c>
    </row>
    <row r="7652" spans="1:12" ht="20" customHeight="1" x14ac:dyDescent="0.15">
      <c r="A7652" s="8" t="s">
        <v>36475</v>
      </c>
      <c r="B7652" s="9" t="s">
        <v>24</v>
      </c>
      <c r="C7652" s="10" t="s">
        <v>36476</v>
      </c>
      <c r="D7652" s="11"/>
      <c r="E7652" s="10" t="s">
        <v>14887</v>
      </c>
      <c r="F7652" s="10" t="s">
        <v>562</v>
      </c>
      <c r="G7652" s="10" t="s">
        <v>36477</v>
      </c>
      <c r="H7652" s="12">
        <v>2018</v>
      </c>
      <c r="I7652" s="10" t="s">
        <v>171</v>
      </c>
      <c r="J7652" s="10" t="s">
        <v>37</v>
      </c>
      <c r="K7652" s="10" t="s">
        <v>244</v>
      </c>
      <c r="L7652" s="10" t="s">
        <v>14888</v>
      </c>
    </row>
    <row r="7653" spans="1:12" ht="20" customHeight="1" x14ac:dyDescent="0.15">
      <c r="A7653" s="8" t="s">
        <v>36478</v>
      </c>
      <c r="B7653" s="9" t="s">
        <v>14</v>
      </c>
      <c r="C7653" s="10" t="s">
        <v>36479</v>
      </c>
      <c r="D7653" s="10" t="s">
        <v>31630</v>
      </c>
      <c r="E7653" s="10" t="s">
        <v>36480</v>
      </c>
      <c r="F7653" s="10" t="s">
        <v>2797</v>
      </c>
      <c r="G7653" s="10" t="s">
        <v>18895</v>
      </c>
      <c r="H7653" s="12">
        <v>2012</v>
      </c>
      <c r="I7653" s="10" t="s">
        <v>29</v>
      </c>
      <c r="J7653" s="10" t="s">
        <v>207</v>
      </c>
      <c r="K7653" s="10" t="s">
        <v>179</v>
      </c>
      <c r="L7653" s="10" t="s">
        <v>36481</v>
      </c>
    </row>
    <row r="7654" spans="1:12" ht="20" customHeight="1" x14ac:dyDescent="0.15">
      <c r="A7654" s="8" t="s">
        <v>36482</v>
      </c>
      <c r="B7654" s="9" t="s">
        <v>14</v>
      </c>
      <c r="C7654" s="10" t="s">
        <v>36483</v>
      </c>
      <c r="D7654" s="10" t="s">
        <v>36484</v>
      </c>
      <c r="E7654" s="10" t="s">
        <v>36485</v>
      </c>
      <c r="F7654" s="10" t="s">
        <v>949</v>
      </c>
      <c r="G7654" s="10" t="s">
        <v>22739</v>
      </c>
      <c r="H7654" s="12">
        <v>1983</v>
      </c>
      <c r="I7654" s="10" t="s">
        <v>77</v>
      </c>
      <c r="J7654" s="10" t="s">
        <v>1010</v>
      </c>
      <c r="K7654" s="10" t="s">
        <v>904</v>
      </c>
      <c r="L7654" s="10" t="s">
        <v>36486</v>
      </c>
    </row>
    <row r="7655" spans="1:12" ht="20" customHeight="1" x14ac:dyDescent="0.15">
      <c r="A7655" s="8" t="s">
        <v>36487</v>
      </c>
      <c r="B7655" s="9" t="s">
        <v>14</v>
      </c>
      <c r="C7655" s="10" t="s">
        <v>36488</v>
      </c>
      <c r="D7655" s="10" t="s">
        <v>36489</v>
      </c>
      <c r="E7655" s="10" t="s">
        <v>36490</v>
      </c>
      <c r="F7655" s="10" t="s">
        <v>36491</v>
      </c>
      <c r="G7655" s="10" t="s">
        <v>24478</v>
      </c>
      <c r="H7655" s="12">
        <v>2017</v>
      </c>
      <c r="I7655" s="10" t="s">
        <v>77</v>
      </c>
      <c r="J7655" s="10" t="s">
        <v>563</v>
      </c>
      <c r="K7655" s="10" t="s">
        <v>23762</v>
      </c>
      <c r="L7655" s="10" t="s">
        <v>36492</v>
      </c>
    </row>
    <row r="7656" spans="1:12" ht="20" customHeight="1" x14ac:dyDescent="0.15">
      <c r="A7656" s="8" t="s">
        <v>36493</v>
      </c>
      <c r="B7656" s="9" t="s">
        <v>14</v>
      </c>
      <c r="C7656" s="10" t="s">
        <v>36494</v>
      </c>
      <c r="D7656" s="10" t="s">
        <v>36495</v>
      </c>
      <c r="E7656" s="10" t="s">
        <v>36496</v>
      </c>
      <c r="F7656" s="10" t="s">
        <v>47</v>
      </c>
      <c r="G7656" s="10" t="s">
        <v>23509</v>
      </c>
      <c r="H7656" s="12">
        <v>2016</v>
      </c>
      <c r="I7656" s="10" t="s">
        <v>77</v>
      </c>
      <c r="J7656" s="10" t="s">
        <v>1066</v>
      </c>
      <c r="K7656" s="10" t="s">
        <v>104</v>
      </c>
      <c r="L7656" s="10" t="s">
        <v>36497</v>
      </c>
    </row>
    <row r="7657" spans="1:12" ht="20" customHeight="1" x14ac:dyDescent="0.15">
      <c r="A7657" s="8" t="s">
        <v>36498</v>
      </c>
      <c r="B7657" s="9" t="s">
        <v>14</v>
      </c>
      <c r="C7657" s="10" t="s">
        <v>36499</v>
      </c>
      <c r="D7657" s="10" t="s">
        <v>20518</v>
      </c>
      <c r="E7657" s="10" t="s">
        <v>36500</v>
      </c>
      <c r="F7657" s="10" t="s">
        <v>17</v>
      </c>
      <c r="G7657" s="10" t="s">
        <v>22822</v>
      </c>
      <c r="H7657" s="12">
        <v>2018</v>
      </c>
      <c r="I7657" s="10" t="s">
        <v>77</v>
      </c>
      <c r="J7657" s="10" t="s">
        <v>970</v>
      </c>
      <c r="K7657" s="10" t="s">
        <v>593</v>
      </c>
      <c r="L7657" s="10" t="s">
        <v>36501</v>
      </c>
    </row>
    <row r="7658" spans="1:12" ht="20" customHeight="1" x14ac:dyDescent="0.15">
      <c r="A7658" s="8" t="s">
        <v>36502</v>
      </c>
      <c r="B7658" s="9" t="s">
        <v>14</v>
      </c>
      <c r="C7658" s="10" t="s">
        <v>36503</v>
      </c>
      <c r="D7658" s="10" t="s">
        <v>36504</v>
      </c>
      <c r="E7658" s="10" t="s">
        <v>36505</v>
      </c>
      <c r="F7658" s="10" t="s">
        <v>17</v>
      </c>
      <c r="G7658" s="10" t="s">
        <v>22822</v>
      </c>
      <c r="H7658" s="12">
        <v>2018</v>
      </c>
      <c r="I7658" s="10" t="s">
        <v>111</v>
      </c>
      <c r="J7658" s="10" t="s">
        <v>1341</v>
      </c>
      <c r="K7658" s="10" t="s">
        <v>593</v>
      </c>
      <c r="L7658" s="10" t="s">
        <v>36506</v>
      </c>
    </row>
    <row r="7659" spans="1:12" ht="20" customHeight="1" x14ac:dyDescent="0.15">
      <c r="A7659" s="8" t="s">
        <v>36507</v>
      </c>
      <c r="B7659" s="9" t="s">
        <v>14</v>
      </c>
      <c r="C7659" s="10" t="s">
        <v>36508</v>
      </c>
      <c r="D7659" s="10" t="s">
        <v>36504</v>
      </c>
      <c r="E7659" s="10" t="s">
        <v>36509</v>
      </c>
      <c r="F7659" s="10" t="s">
        <v>17</v>
      </c>
      <c r="G7659" s="10" t="s">
        <v>22822</v>
      </c>
      <c r="H7659" s="12">
        <v>2018</v>
      </c>
      <c r="I7659" s="10" t="s">
        <v>29</v>
      </c>
      <c r="J7659" s="10" t="s">
        <v>2230</v>
      </c>
      <c r="K7659" s="10" t="s">
        <v>593</v>
      </c>
      <c r="L7659" s="10" t="s">
        <v>36510</v>
      </c>
    </row>
    <row r="7660" spans="1:12" ht="20" customHeight="1" x14ac:dyDescent="0.15">
      <c r="A7660" s="8" t="s">
        <v>36511</v>
      </c>
      <c r="B7660" s="9" t="s">
        <v>14</v>
      </c>
      <c r="C7660" s="10" t="s">
        <v>36512</v>
      </c>
      <c r="D7660" s="10" t="s">
        <v>20518</v>
      </c>
      <c r="E7660" s="11"/>
      <c r="F7660" s="10" t="s">
        <v>17</v>
      </c>
      <c r="G7660" s="10" t="s">
        <v>22822</v>
      </c>
      <c r="H7660" s="12">
        <v>2018</v>
      </c>
      <c r="I7660" s="10" t="s">
        <v>111</v>
      </c>
      <c r="J7660" s="10" t="s">
        <v>3984</v>
      </c>
      <c r="K7660" s="10" t="s">
        <v>593</v>
      </c>
      <c r="L7660" s="10" t="s">
        <v>36513</v>
      </c>
    </row>
    <row r="7661" spans="1:12" ht="20" customHeight="1" x14ac:dyDescent="0.15">
      <c r="A7661" s="8" t="s">
        <v>36514</v>
      </c>
      <c r="B7661" s="9" t="s">
        <v>14</v>
      </c>
      <c r="C7661" s="10" t="s">
        <v>36515</v>
      </c>
      <c r="D7661" s="10" t="s">
        <v>36516</v>
      </c>
      <c r="E7661" s="10" t="s">
        <v>36517</v>
      </c>
      <c r="F7661" s="10" t="s">
        <v>76</v>
      </c>
      <c r="G7661" s="10" t="s">
        <v>13222</v>
      </c>
      <c r="H7661" s="12">
        <v>2019</v>
      </c>
      <c r="I7661" s="10" t="s">
        <v>29</v>
      </c>
      <c r="J7661" s="10" t="s">
        <v>222</v>
      </c>
      <c r="K7661" s="10" t="s">
        <v>104</v>
      </c>
      <c r="L7661" s="10" t="s">
        <v>36518</v>
      </c>
    </row>
    <row r="7662" spans="1:12" ht="20" customHeight="1" x14ac:dyDescent="0.15">
      <c r="A7662" s="8" t="s">
        <v>36519</v>
      </c>
      <c r="B7662" s="9" t="s">
        <v>14</v>
      </c>
      <c r="C7662" s="10" t="s">
        <v>36520</v>
      </c>
      <c r="D7662" s="10" t="s">
        <v>983</v>
      </c>
      <c r="E7662" s="10" t="s">
        <v>36521</v>
      </c>
      <c r="F7662" s="10" t="s">
        <v>985</v>
      </c>
      <c r="G7662" s="10" t="s">
        <v>15930</v>
      </c>
      <c r="H7662" s="12">
        <v>1968</v>
      </c>
      <c r="I7662" s="10" t="s">
        <v>19</v>
      </c>
      <c r="J7662" s="10" t="s">
        <v>178</v>
      </c>
      <c r="K7662" s="10" t="s">
        <v>36522</v>
      </c>
      <c r="L7662" s="10" t="s">
        <v>36523</v>
      </c>
    </row>
    <row r="7663" spans="1:12" ht="20" customHeight="1" x14ac:dyDescent="0.15">
      <c r="A7663" s="8" t="s">
        <v>36524</v>
      </c>
      <c r="B7663" s="9" t="s">
        <v>14</v>
      </c>
      <c r="C7663" s="10" t="s">
        <v>36525</v>
      </c>
      <c r="D7663" s="10" t="s">
        <v>36526</v>
      </c>
      <c r="E7663" s="10" t="s">
        <v>36527</v>
      </c>
      <c r="F7663" s="10" t="s">
        <v>2365</v>
      </c>
      <c r="G7663" s="10" t="s">
        <v>29723</v>
      </c>
      <c r="H7663" s="12">
        <v>2016</v>
      </c>
      <c r="I7663" s="10" t="s">
        <v>111</v>
      </c>
      <c r="J7663" s="10" t="s">
        <v>1162</v>
      </c>
      <c r="K7663" s="10" t="s">
        <v>575</v>
      </c>
      <c r="L7663" s="10" t="s">
        <v>36528</v>
      </c>
    </row>
    <row r="7664" spans="1:12" ht="20" customHeight="1" x14ac:dyDescent="0.15">
      <c r="A7664" s="8" t="s">
        <v>36529</v>
      </c>
      <c r="B7664" s="9" t="s">
        <v>14</v>
      </c>
      <c r="C7664" s="10" t="s">
        <v>36530</v>
      </c>
      <c r="D7664" s="10" t="s">
        <v>36531</v>
      </c>
      <c r="E7664" s="10" t="s">
        <v>36532</v>
      </c>
      <c r="F7664" s="10" t="s">
        <v>17</v>
      </c>
      <c r="G7664" s="10" t="s">
        <v>16912</v>
      </c>
      <c r="H7664" s="12">
        <v>2013</v>
      </c>
      <c r="I7664" s="10" t="s">
        <v>60</v>
      </c>
      <c r="J7664" s="10" t="s">
        <v>563</v>
      </c>
      <c r="K7664" s="10" t="s">
        <v>593</v>
      </c>
      <c r="L7664" s="10" t="s">
        <v>36533</v>
      </c>
    </row>
    <row r="7665" spans="1:12" ht="20" customHeight="1" x14ac:dyDescent="0.15">
      <c r="A7665" s="8" t="s">
        <v>36534</v>
      </c>
      <c r="B7665" s="9" t="s">
        <v>14</v>
      </c>
      <c r="C7665" s="10" t="s">
        <v>36535</v>
      </c>
      <c r="D7665" s="11"/>
      <c r="E7665" s="10" t="s">
        <v>36536</v>
      </c>
      <c r="F7665" s="10" t="s">
        <v>47</v>
      </c>
      <c r="G7665" s="10" t="s">
        <v>24952</v>
      </c>
      <c r="H7665" s="12">
        <v>2017</v>
      </c>
      <c r="I7665" s="10" t="s">
        <v>429</v>
      </c>
      <c r="J7665" s="10" t="s">
        <v>533</v>
      </c>
      <c r="K7665" s="10" t="s">
        <v>2445</v>
      </c>
      <c r="L7665" s="10" t="s">
        <v>36537</v>
      </c>
    </row>
    <row r="7666" spans="1:12" ht="20" customHeight="1" x14ac:dyDescent="0.15">
      <c r="A7666" s="8" t="s">
        <v>36538</v>
      </c>
      <c r="B7666" s="9" t="s">
        <v>14</v>
      </c>
      <c r="C7666" s="10" t="s">
        <v>36539</v>
      </c>
      <c r="D7666" s="10" t="s">
        <v>36540</v>
      </c>
      <c r="E7666" s="10" t="s">
        <v>36541</v>
      </c>
      <c r="F7666" s="10" t="s">
        <v>17</v>
      </c>
      <c r="G7666" s="10" t="s">
        <v>36542</v>
      </c>
      <c r="H7666" s="12">
        <v>2018</v>
      </c>
      <c r="I7666" s="10" t="s">
        <v>29</v>
      </c>
      <c r="J7666" s="10" t="s">
        <v>563</v>
      </c>
      <c r="K7666" s="10" t="s">
        <v>682</v>
      </c>
      <c r="L7666" s="10" t="s">
        <v>36543</v>
      </c>
    </row>
    <row r="7667" spans="1:12" ht="20" customHeight="1" x14ac:dyDescent="0.15">
      <c r="A7667" s="8" t="s">
        <v>36544</v>
      </c>
      <c r="B7667" s="9" t="s">
        <v>14</v>
      </c>
      <c r="C7667" s="10" t="s">
        <v>36545</v>
      </c>
      <c r="D7667" s="10" t="s">
        <v>36546</v>
      </c>
      <c r="E7667" s="11"/>
      <c r="F7667" s="10" t="s">
        <v>17</v>
      </c>
      <c r="G7667" s="10" t="s">
        <v>24440</v>
      </c>
      <c r="H7667" s="12">
        <v>2017</v>
      </c>
      <c r="I7667" s="10" t="s">
        <v>29</v>
      </c>
      <c r="J7667" s="10" t="s">
        <v>1010</v>
      </c>
      <c r="K7667" s="10" t="s">
        <v>21</v>
      </c>
      <c r="L7667" s="10" t="s">
        <v>36547</v>
      </c>
    </row>
    <row r="7668" spans="1:12" ht="20" customHeight="1" x14ac:dyDescent="0.15">
      <c r="A7668" s="8" t="s">
        <v>36548</v>
      </c>
      <c r="B7668" s="9" t="s">
        <v>14</v>
      </c>
      <c r="C7668" s="10" t="s">
        <v>36549</v>
      </c>
      <c r="D7668" s="10" t="s">
        <v>36550</v>
      </c>
      <c r="E7668" s="10" t="s">
        <v>36551</v>
      </c>
      <c r="F7668" s="10" t="s">
        <v>47</v>
      </c>
      <c r="G7668" s="10" t="s">
        <v>25104</v>
      </c>
      <c r="H7668" s="12">
        <v>2016</v>
      </c>
      <c r="I7668" s="10" t="s">
        <v>29</v>
      </c>
      <c r="J7668" s="10" t="s">
        <v>386</v>
      </c>
      <c r="K7668" s="10" t="s">
        <v>1214</v>
      </c>
      <c r="L7668" s="10" t="s">
        <v>36552</v>
      </c>
    </row>
    <row r="7669" spans="1:12" ht="20" customHeight="1" x14ac:dyDescent="0.15">
      <c r="A7669" s="8" t="s">
        <v>36553</v>
      </c>
      <c r="B7669" s="9" t="s">
        <v>24</v>
      </c>
      <c r="C7669" s="10" t="s">
        <v>36554</v>
      </c>
      <c r="D7669" s="11"/>
      <c r="E7669" s="10" t="s">
        <v>36555</v>
      </c>
      <c r="F7669" s="10" t="s">
        <v>17</v>
      </c>
      <c r="G7669" s="10" t="s">
        <v>20007</v>
      </c>
      <c r="H7669" s="12">
        <v>2018</v>
      </c>
      <c r="I7669" s="10" t="s">
        <v>111</v>
      </c>
      <c r="J7669" s="10" t="s">
        <v>37</v>
      </c>
      <c r="K7669" s="10" t="s">
        <v>623</v>
      </c>
      <c r="L7669" s="10" t="s">
        <v>36556</v>
      </c>
    </row>
    <row r="7670" spans="1:12" ht="20" customHeight="1" x14ac:dyDescent="0.15">
      <c r="A7670" s="8" t="s">
        <v>36557</v>
      </c>
      <c r="B7670" s="9" t="s">
        <v>14</v>
      </c>
      <c r="C7670" s="10" t="s">
        <v>36558</v>
      </c>
      <c r="D7670" s="10" t="s">
        <v>36559</v>
      </c>
      <c r="E7670" s="10" t="s">
        <v>36560</v>
      </c>
      <c r="F7670" s="10" t="s">
        <v>36561</v>
      </c>
      <c r="G7670" s="10" t="s">
        <v>23381</v>
      </c>
      <c r="H7670" s="12">
        <v>2013</v>
      </c>
      <c r="I7670" s="10" t="s">
        <v>320</v>
      </c>
      <c r="J7670" s="10" t="s">
        <v>20</v>
      </c>
      <c r="K7670" s="10" t="s">
        <v>36562</v>
      </c>
      <c r="L7670" s="10" t="s">
        <v>36563</v>
      </c>
    </row>
    <row r="7671" spans="1:12" ht="20" customHeight="1" x14ac:dyDescent="0.15">
      <c r="A7671" s="8" t="s">
        <v>36564</v>
      </c>
      <c r="B7671" s="9" t="s">
        <v>14</v>
      </c>
      <c r="C7671" s="10" t="s">
        <v>36565</v>
      </c>
      <c r="D7671" s="10" t="s">
        <v>36566</v>
      </c>
      <c r="E7671" s="10" t="s">
        <v>36567</v>
      </c>
      <c r="F7671" s="10" t="s">
        <v>36568</v>
      </c>
      <c r="G7671" s="10" t="s">
        <v>21182</v>
      </c>
      <c r="H7671" s="12">
        <v>2015</v>
      </c>
      <c r="I7671" s="10" t="s">
        <v>29</v>
      </c>
      <c r="J7671" s="10" t="s">
        <v>993</v>
      </c>
      <c r="K7671" s="10" t="s">
        <v>128</v>
      </c>
      <c r="L7671" s="10" t="s">
        <v>36569</v>
      </c>
    </row>
    <row r="7672" spans="1:12" ht="20" customHeight="1" x14ac:dyDescent="0.15">
      <c r="A7672" s="8" t="s">
        <v>36570</v>
      </c>
      <c r="B7672" s="9" t="s">
        <v>14</v>
      </c>
      <c r="C7672" s="10" t="s">
        <v>36571</v>
      </c>
      <c r="D7672" s="10" t="s">
        <v>36572</v>
      </c>
      <c r="E7672" s="10" t="s">
        <v>36573</v>
      </c>
      <c r="F7672" s="10" t="s">
        <v>17</v>
      </c>
      <c r="G7672" s="10" t="s">
        <v>17264</v>
      </c>
      <c r="H7672" s="12">
        <v>2006</v>
      </c>
      <c r="I7672" s="10" t="s">
        <v>60</v>
      </c>
      <c r="J7672" s="10" t="s">
        <v>970</v>
      </c>
      <c r="K7672" s="10" t="s">
        <v>112</v>
      </c>
      <c r="L7672" s="10" t="s">
        <v>36574</v>
      </c>
    </row>
    <row r="7673" spans="1:12" ht="20" customHeight="1" x14ac:dyDescent="0.15">
      <c r="A7673" s="8" t="s">
        <v>36575</v>
      </c>
      <c r="B7673" s="9" t="s">
        <v>14</v>
      </c>
      <c r="C7673" s="10" t="s">
        <v>36576</v>
      </c>
      <c r="D7673" s="10" t="s">
        <v>36577</v>
      </c>
      <c r="E7673" s="10" t="s">
        <v>36578</v>
      </c>
      <c r="F7673" s="10" t="s">
        <v>634</v>
      </c>
      <c r="G7673" s="10" t="s">
        <v>24440</v>
      </c>
      <c r="H7673" s="12">
        <v>2016</v>
      </c>
      <c r="I7673" s="10" t="s">
        <v>28657</v>
      </c>
      <c r="J7673" s="10" t="s">
        <v>222</v>
      </c>
      <c r="K7673" s="10" t="s">
        <v>258</v>
      </c>
      <c r="L7673" s="10" t="s">
        <v>36579</v>
      </c>
    </row>
    <row r="7674" spans="1:12" ht="20" customHeight="1" x14ac:dyDescent="0.15">
      <c r="A7674" s="8" t="s">
        <v>36580</v>
      </c>
      <c r="B7674" s="9" t="s">
        <v>24</v>
      </c>
      <c r="C7674" s="10" t="s">
        <v>36581</v>
      </c>
      <c r="D7674" s="11"/>
      <c r="E7674" s="10" t="s">
        <v>36582</v>
      </c>
      <c r="F7674" s="10" t="s">
        <v>76</v>
      </c>
      <c r="G7674" s="10" t="s">
        <v>20017</v>
      </c>
      <c r="H7674" s="12">
        <v>2016</v>
      </c>
      <c r="I7674" s="10" t="s">
        <v>77</v>
      </c>
      <c r="J7674" s="10" t="s">
        <v>37</v>
      </c>
      <c r="K7674" s="10" t="s">
        <v>79</v>
      </c>
      <c r="L7674" s="10" t="s">
        <v>36583</v>
      </c>
    </row>
    <row r="7675" spans="1:12" ht="20" customHeight="1" x14ac:dyDescent="0.15">
      <c r="A7675" s="8" t="s">
        <v>36584</v>
      </c>
      <c r="B7675" s="9" t="s">
        <v>14</v>
      </c>
      <c r="C7675" s="10" t="s">
        <v>36585</v>
      </c>
      <c r="D7675" s="10" t="s">
        <v>17760</v>
      </c>
      <c r="E7675" s="10" t="s">
        <v>36586</v>
      </c>
      <c r="F7675" s="10" t="s">
        <v>902</v>
      </c>
      <c r="G7675" s="10" t="s">
        <v>25672</v>
      </c>
      <c r="H7675" s="12">
        <v>2016</v>
      </c>
      <c r="I7675" s="10" t="s">
        <v>29</v>
      </c>
      <c r="J7675" s="10" t="s">
        <v>288</v>
      </c>
      <c r="K7675" s="10" t="s">
        <v>904</v>
      </c>
      <c r="L7675" s="10" t="s">
        <v>36587</v>
      </c>
    </row>
    <row r="7676" spans="1:12" ht="20" customHeight="1" x14ac:dyDescent="0.15">
      <c r="A7676" s="8" t="s">
        <v>36588</v>
      </c>
      <c r="B7676" s="9" t="s">
        <v>14</v>
      </c>
      <c r="C7676" s="10" t="s">
        <v>36589</v>
      </c>
      <c r="D7676" s="10" t="s">
        <v>7168</v>
      </c>
      <c r="E7676" s="11"/>
      <c r="F7676" s="11"/>
      <c r="G7676" s="10" t="s">
        <v>13394</v>
      </c>
      <c r="H7676" s="12">
        <v>2018</v>
      </c>
      <c r="I7676" s="10" t="s">
        <v>29</v>
      </c>
      <c r="J7676" s="10" t="s">
        <v>386</v>
      </c>
      <c r="K7676" s="10" t="s">
        <v>21</v>
      </c>
      <c r="L7676" s="10" t="s">
        <v>36590</v>
      </c>
    </row>
    <row r="7677" spans="1:12" ht="20" customHeight="1" x14ac:dyDescent="0.15">
      <c r="A7677" s="8" t="s">
        <v>36591</v>
      </c>
      <c r="B7677" s="9" t="s">
        <v>24</v>
      </c>
      <c r="C7677" s="10" t="s">
        <v>36592</v>
      </c>
      <c r="D7677" s="11"/>
      <c r="E7677" s="10" t="s">
        <v>36593</v>
      </c>
      <c r="F7677" s="10" t="s">
        <v>76</v>
      </c>
      <c r="G7677" s="10" t="s">
        <v>10771</v>
      </c>
      <c r="H7677" s="12">
        <v>2012</v>
      </c>
      <c r="I7677" s="10" t="s">
        <v>111</v>
      </c>
      <c r="J7677" s="10" t="s">
        <v>37</v>
      </c>
      <c r="K7677" s="10" t="s">
        <v>7620</v>
      </c>
      <c r="L7677" s="10" t="s">
        <v>36594</v>
      </c>
    </row>
    <row r="7678" spans="1:12" ht="20" customHeight="1" x14ac:dyDescent="0.15">
      <c r="A7678" s="8" t="s">
        <v>36595</v>
      </c>
      <c r="B7678" s="9" t="s">
        <v>24</v>
      </c>
      <c r="C7678" s="10" t="s">
        <v>36596</v>
      </c>
      <c r="D7678" s="11"/>
      <c r="E7678" s="10" t="s">
        <v>36597</v>
      </c>
      <c r="F7678" s="10" t="s">
        <v>634</v>
      </c>
      <c r="G7678" s="10" t="s">
        <v>27994</v>
      </c>
      <c r="H7678" s="12">
        <v>2012</v>
      </c>
      <c r="I7678" s="10" t="s">
        <v>111</v>
      </c>
      <c r="J7678" s="10" t="s">
        <v>37</v>
      </c>
      <c r="K7678" s="10" t="s">
        <v>6150</v>
      </c>
      <c r="L7678" s="10" t="s">
        <v>36598</v>
      </c>
    </row>
    <row r="7679" spans="1:12" ht="20" customHeight="1" x14ac:dyDescent="0.15">
      <c r="A7679" s="8" t="s">
        <v>36599</v>
      </c>
      <c r="B7679" s="9" t="s">
        <v>14</v>
      </c>
      <c r="C7679" s="10" t="s">
        <v>36600</v>
      </c>
      <c r="D7679" s="10" t="s">
        <v>17760</v>
      </c>
      <c r="E7679" s="10" t="s">
        <v>36601</v>
      </c>
      <c r="F7679" s="10" t="s">
        <v>36602</v>
      </c>
      <c r="G7679" s="10" t="s">
        <v>21058</v>
      </c>
      <c r="H7679" s="12">
        <v>2018</v>
      </c>
      <c r="I7679" s="10" t="s">
        <v>29</v>
      </c>
      <c r="J7679" s="10" t="s">
        <v>1640</v>
      </c>
      <c r="K7679" s="10" t="s">
        <v>904</v>
      </c>
      <c r="L7679" s="10" t="s">
        <v>36603</v>
      </c>
    </row>
    <row r="7680" spans="1:12" ht="20" customHeight="1" x14ac:dyDescent="0.15">
      <c r="A7680" s="8" t="s">
        <v>36604</v>
      </c>
      <c r="B7680" s="9" t="s">
        <v>14</v>
      </c>
      <c r="C7680" s="10" t="s">
        <v>36605</v>
      </c>
      <c r="D7680" s="10" t="s">
        <v>36606</v>
      </c>
      <c r="E7680" s="10" t="s">
        <v>36607</v>
      </c>
      <c r="F7680" s="10" t="s">
        <v>17</v>
      </c>
      <c r="G7680" s="10" t="s">
        <v>35609</v>
      </c>
      <c r="H7680" s="12">
        <v>2016</v>
      </c>
      <c r="I7680" s="10" t="s">
        <v>29</v>
      </c>
      <c r="J7680" s="10" t="s">
        <v>61</v>
      </c>
      <c r="K7680" s="10" t="s">
        <v>709</v>
      </c>
      <c r="L7680" s="10" t="s">
        <v>36608</v>
      </c>
    </row>
    <row r="7681" spans="1:12" ht="20" customHeight="1" x14ac:dyDescent="0.15">
      <c r="A7681" s="8" t="s">
        <v>36609</v>
      </c>
      <c r="B7681" s="9" t="s">
        <v>14</v>
      </c>
      <c r="C7681" s="10" t="s">
        <v>36610</v>
      </c>
      <c r="D7681" s="10" t="s">
        <v>36611</v>
      </c>
      <c r="E7681" s="10" t="s">
        <v>36612</v>
      </c>
      <c r="F7681" s="10" t="s">
        <v>949</v>
      </c>
      <c r="G7681" s="10" t="s">
        <v>22647</v>
      </c>
      <c r="H7681" s="12">
        <v>1984</v>
      </c>
      <c r="I7681" s="10" t="s">
        <v>29</v>
      </c>
      <c r="J7681" s="10" t="s">
        <v>970</v>
      </c>
      <c r="K7681" s="10" t="s">
        <v>904</v>
      </c>
      <c r="L7681" s="10" t="s">
        <v>36613</v>
      </c>
    </row>
    <row r="7682" spans="1:12" ht="20" customHeight="1" x14ac:dyDescent="0.15">
      <c r="A7682" s="8" t="s">
        <v>36614</v>
      </c>
      <c r="B7682" s="9" t="s">
        <v>24</v>
      </c>
      <c r="C7682" s="10" t="s">
        <v>36615</v>
      </c>
      <c r="D7682" s="10" t="s">
        <v>36616</v>
      </c>
      <c r="E7682" s="11"/>
      <c r="F7682" s="10" t="s">
        <v>17</v>
      </c>
      <c r="G7682" s="10" t="s">
        <v>22912</v>
      </c>
      <c r="H7682" s="12">
        <v>2018</v>
      </c>
      <c r="I7682" s="10" t="s">
        <v>111</v>
      </c>
      <c r="J7682" s="10" t="s">
        <v>232</v>
      </c>
      <c r="K7682" s="10" t="s">
        <v>1070</v>
      </c>
      <c r="L7682" s="10" t="s">
        <v>36617</v>
      </c>
    </row>
    <row r="7683" spans="1:12" ht="20" customHeight="1" x14ac:dyDescent="0.15">
      <c r="A7683" s="8" t="s">
        <v>36618</v>
      </c>
      <c r="B7683" s="9" t="s">
        <v>14</v>
      </c>
      <c r="C7683" s="10" t="s">
        <v>36619</v>
      </c>
      <c r="D7683" s="10" t="s">
        <v>36620</v>
      </c>
      <c r="E7683" s="10" t="s">
        <v>36621</v>
      </c>
      <c r="F7683" s="10" t="s">
        <v>47</v>
      </c>
      <c r="G7683" s="10" t="s">
        <v>22822</v>
      </c>
      <c r="H7683" s="12">
        <v>2017</v>
      </c>
      <c r="I7683" s="10" t="s">
        <v>77</v>
      </c>
      <c r="J7683" s="10" t="s">
        <v>333</v>
      </c>
      <c r="K7683" s="10" t="s">
        <v>494</v>
      </c>
      <c r="L7683" s="10" t="s">
        <v>36622</v>
      </c>
    </row>
    <row r="7684" spans="1:12" ht="20" customHeight="1" x14ac:dyDescent="0.15">
      <c r="A7684" s="8" t="s">
        <v>36623</v>
      </c>
      <c r="B7684" s="9" t="s">
        <v>14</v>
      </c>
      <c r="C7684" s="10" t="s">
        <v>36624</v>
      </c>
      <c r="D7684" s="10" t="s">
        <v>36625</v>
      </c>
      <c r="E7684" s="10" t="s">
        <v>36626</v>
      </c>
      <c r="F7684" s="10" t="s">
        <v>24451</v>
      </c>
      <c r="G7684" s="10" t="s">
        <v>25104</v>
      </c>
      <c r="H7684" s="12">
        <v>2017</v>
      </c>
      <c r="I7684" s="10" t="s">
        <v>29</v>
      </c>
      <c r="J7684" s="10" t="s">
        <v>272</v>
      </c>
      <c r="K7684" s="10" t="s">
        <v>70</v>
      </c>
      <c r="L7684" s="10" t="s">
        <v>36627</v>
      </c>
    </row>
    <row r="7685" spans="1:12" ht="20" customHeight="1" x14ac:dyDescent="0.15">
      <c r="A7685" s="8" t="s">
        <v>36628</v>
      </c>
      <c r="B7685" s="9" t="s">
        <v>14</v>
      </c>
      <c r="C7685" s="10" t="s">
        <v>36629</v>
      </c>
      <c r="D7685" s="10" t="s">
        <v>36630</v>
      </c>
      <c r="E7685" s="10" t="s">
        <v>36631</v>
      </c>
      <c r="F7685" s="10" t="s">
        <v>47</v>
      </c>
      <c r="G7685" s="10" t="s">
        <v>26748</v>
      </c>
      <c r="H7685" s="12">
        <v>2014</v>
      </c>
      <c r="I7685" s="10" t="s">
        <v>111</v>
      </c>
      <c r="J7685" s="10" t="s">
        <v>363</v>
      </c>
      <c r="K7685" s="10" t="s">
        <v>104</v>
      </c>
      <c r="L7685" s="10" t="s">
        <v>36632</v>
      </c>
    </row>
    <row r="7686" spans="1:12" ht="20" customHeight="1" x14ac:dyDescent="0.15">
      <c r="A7686" s="8" t="s">
        <v>36633</v>
      </c>
      <c r="B7686" s="9" t="s">
        <v>14</v>
      </c>
      <c r="C7686" s="10" t="s">
        <v>36634</v>
      </c>
      <c r="D7686" s="10" t="s">
        <v>36635</v>
      </c>
      <c r="E7686" s="10" t="s">
        <v>36636</v>
      </c>
      <c r="F7686" s="10" t="s">
        <v>76</v>
      </c>
      <c r="G7686" s="10" t="s">
        <v>17212</v>
      </c>
      <c r="H7686" s="12">
        <v>2019</v>
      </c>
      <c r="I7686" s="10" t="s">
        <v>29</v>
      </c>
      <c r="J7686" s="10" t="s">
        <v>386</v>
      </c>
      <c r="K7686" s="10" t="s">
        <v>128</v>
      </c>
      <c r="L7686" s="10" t="s">
        <v>36637</v>
      </c>
    </row>
    <row r="7687" spans="1:12" ht="20" customHeight="1" x14ac:dyDescent="0.15">
      <c r="A7687" s="8" t="s">
        <v>36638</v>
      </c>
      <c r="B7687" s="9" t="s">
        <v>14</v>
      </c>
      <c r="C7687" s="10" t="s">
        <v>36639</v>
      </c>
      <c r="D7687" s="10" t="s">
        <v>36640</v>
      </c>
      <c r="E7687" s="10" t="s">
        <v>36641</v>
      </c>
      <c r="F7687" s="10" t="s">
        <v>36642</v>
      </c>
      <c r="G7687" s="10" t="s">
        <v>12069</v>
      </c>
      <c r="H7687" s="12">
        <v>2018</v>
      </c>
      <c r="I7687" s="10" t="s">
        <v>19</v>
      </c>
      <c r="J7687" s="10" t="s">
        <v>20</v>
      </c>
      <c r="K7687" s="10" t="s">
        <v>3190</v>
      </c>
      <c r="L7687" s="10" t="s">
        <v>36643</v>
      </c>
    </row>
    <row r="7688" spans="1:12" ht="20" customHeight="1" x14ac:dyDescent="0.15">
      <c r="A7688" s="8" t="s">
        <v>36644</v>
      </c>
      <c r="B7688" s="9" t="s">
        <v>14</v>
      </c>
      <c r="C7688" s="10" t="s">
        <v>36645</v>
      </c>
      <c r="D7688" s="11"/>
      <c r="E7688" s="10" t="s">
        <v>36646</v>
      </c>
      <c r="F7688" s="10" t="s">
        <v>3295</v>
      </c>
      <c r="G7688" s="10" t="s">
        <v>23058</v>
      </c>
      <c r="H7688" s="12">
        <v>2017</v>
      </c>
      <c r="I7688" s="10" t="s">
        <v>111</v>
      </c>
      <c r="J7688" s="10" t="s">
        <v>199</v>
      </c>
      <c r="K7688" s="10" t="s">
        <v>494</v>
      </c>
      <c r="L7688" s="10" t="s">
        <v>36647</v>
      </c>
    </row>
    <row r="7689" spans="1:12" ht="20" customHeight="1" x14ac:dyDescent="0.15">
      <c r="A7689" s="8" t="s">
        <v>36648</v>
      </c>
      <c r="B7689" s="9" t="s">
        <v>14</v>
      </c>
      <c r="C7689" s="10" t="s">
        <v>36649</v>
      </c>
      <c r="D7689" s="10" t="s">
        <v>36650</v>
      </c>
      <c r="E7689" s="10" t="s">
        <v>36651</v>
      </c>
      <c r="F7689" s="10" t="s">
        <v>76</v>
      </c>
      <c r="G7689" s="10" t="s">
        <v>19840</v>
      </c>
      <c r="H7689" s="12">
        <v>2018</v>
      </c>
      <c r="I7689" s="10" t="s">
        <v>29</v>
      </c>
      <c r="J7689" s="10" t="s">
        <v>380</v>
      </c>
      <c r="K7689" s="10" t="s">
        <v>322</v>
      </c>
      <c r="L7689" s="10" t="s">
        <v>36652</v>
      </c>
    </row>
    <row r="7690" spans="1:12" ht="20" customHeight="1" x14ac:dyDescent="0.15">
      <c r="A7690" s="8" t="s">
        <v>36653</v>
      </c>
      <c r="B7690" s="9" t="s">
        <v>14</v>
      </c>
      <c r="C7690" s="10" t="s">
        <v>36654</v>
      </c>
      <c r="D7690" s="10" t="s">
        <v>36655</v>
      </c>
      <c r="E7690" s="10" t="s">
        <v>36656</v>
      </c>
      <c r="F7690" s="10" t="s">
        <v>36657</v>
      </c>
      <c r="G7690" s="10" t="s">
        <v>18411</v>
      </c>
      <c r="H7690" s="12">
        <v>2006</v>
      </c>
      <c r="I7690" s="10" t="s">
        <v>29</v>
      </c>
      <c r="J7690" s="10" t="s">
        <v>257</v>
      </c>
      <c r="K7690" s="10" t="s">
        <v>1224</v>
      </c>
      <c r="L7690" s="10" t="s">
        <v>36658</v>
      </c>
    </row>
    <row r="7691" spans="1:12" ht="20" customHeight="1" x14ac:dyDescent="0.15">
      <c r="A7691" s="8" t="s">
        <v>36659</v>
      </c>
      <c r="B7691" s="9" t="s">
        <v>14</v>
      </c>
      <c r="C7691" s="10" t="s">
        <v>36660</v>
      </c>
      <c r="D7691" s="10" t="s">
        <v>26313</v>
      </c>
      <c r="E7691" s="10" t="s">
        <v>36661</v>
      </c>
      <c r="F7691" s="10" t="s">
        <v>47</v>
      </c>
      <c r="G7691" s="10" t="s">
        <v>22822</v>
      </c>
      <c r="H7691" s="12">
        <v>2015</v>
      </c>
      <c r="I7691" s="10" t="s">
        <v>77</v>
      </c>
      <c r="J7691" s="10" t="s">
        <v>629</v>
      </c>
      <c r="K7691" s="10" t="s">
        <v>4511</v>
      </c>
      <c r="L7691" s="10" t="s">
        <v>36662</v>
      </c>
    </row>
    <row r="7692" spans="1:12" ht="20" customHeight="1" x14ac:dyDescent="0.15">
      <c r="A7692" s="8" t="s">
        <v>36663</v>
      </c>
      <c r="B7692" s="9" t="s">
        <v>24</v>
      </c>
      <c r="C7692" s="10" t="s">
        <v>36664</v>
      </c>
      <c r="D7692" s="11"/>
      <c r="E7692" s="10" t="s">
        <v>36665</v>
      </c>
      <c r="F7692" s="10" t="s">
        <v>17</v>
      </c>
      <c r="G7692" s="10" t="s">
        <v>24912</v>
      </c>
      <c r="H7692" s="12">
        <v>2016</v>
      </c>
      <c r="I7692" s="10" t="s">
        <v>171</v>
      </c>
      <c r="J7692" s="10" t="s">
        <v>37</v>
      </c>
      <c r="K7692" s="10" t="s">
        <v>265</v>
      </c>
      <c r="L7692" s="10" t="s">
        <v>36666</v>
      </c>
    </row>
    <row r="7693" spans="1:12" ht="20" customHeight="1" x14ac:dyDescent="0.15">
      <c r="A7693" s="8" t="s">
        <v>36667</v>
      </c>
      <c r="B7693" s="9" t="s">
        <v>14</v>
      </c>
      <c r="C7693" s="10" t="s">
        <v>36668</v>
      </c>
      <c r="D7693" s="10" t="s">
        <v>853</v>
      </c>
      <c r="E7693" s="10" t="s">
        <v>36669</v>
      </c>
      <c r="F7693" s="10" t="s">
        <v>17</v>
      </c>
      <c r="G7693" s="10" t="s">
        <v>19171</v>
      </c>
      <c r="H7693" s="12">
        <v>2007</v>
      </c>
      <c r="I7693" s="10" t="s">
        <v>19</v>
      </c>
      <c r="J7693" s="10" t="s">
        <v>2924</v>
      </c>
      <c r="K7693" s="10" t="s">
        <v>702</v>
      </c>
      <c r="L7693" s="10" t="s">
        <v>36670</v>
      </c>
    </row>
    <row r="7694" spans="1:12" ht="20" customHeight="1" x14ac:dyDescent="0.15">
      <c r="A7694" s="8" t="s">
        <v>36671</v>
      </c>
      <c r="B7694" s="9" t="s">
        <v>14</v>
      </c>
      <c r="C7694" s="10" t="s">
        <v>36672</v>
      </c>
      <c r="D7694" s="10" t="s">
        <v>36673</v>
      </c>
      <c r="E7694" s="10" t="s">
        <v>36674</v>
      </c>
      <c r="F7694" s="10" t="s">
        <v>47</v>
      </c>
      <c r="G7694" s="10" t="s">
        <v>23058</v>
      </c>
      <c r="H7694" s="12">
        <v>2017</v>
      </c>
      <c r="I7694" s="10" t="s">
        <v>77</v>
      </c>
      <c r="J7694" s="10" t="s">
        <v>1010</v>
      </c>
      <c r="K7694" s="10" t="s">
        <v>104</v>
      </c>
      <c r="L7694" s="10" t="s">
        <v>36675</v>
      </c>
    </row>
    <row r="7695" spans="1:12" ht="20" customHeight="1" x14ac:dyDescent="0.15">
      <c r="A7695" s="8" t="s">
        <v>36676</v>
      </c>
      <c r="B7695" s="9" t="s">
        <v>14</v>
      </c>
      <c r="C7695" s="10" t="s">
        <v>36677</v>
      </c>
      <c r="D7695" s="10" t="s">
        <v>36678</v>
      </c>
      <c r="E7695" s="11"/>
      <c r="F7695" s="10" t="s">
        <v>36679</v>
      </c>
      <c r="G7695" s="10" t="s">
        <v>23921</v>
      </c>
      <c r="H7695" s="12">
        <v>2007</v>
      </c>
      <c r="I7695" s="10" t="s">
        <v>28657</v>
      </c>
      <c r="J7695" s="10" t="s">
        <v>849</v>
      </c>
      <c r="K7695" s="10" t="s">
        <v>128</v>
      </c>
      <c r="L7695" s="10" t="s">
        <v>36680</v>
      </c>
    </row>
    <row r="7696" spans="1:12" ht="20" customHeight="1" x14ac:dyDescent="0.15">
      <c r="A7696" s="8" t="s">
        <v>36681</v>
      </c>
      <c r="B7696" s="9" t="s">
        <v>24</v>
      </c>
      <c r="C7696" s="10" t="s">
        <v>36682</v>
      </c>
      <c r="D7696" s="11"/>
      <c r="E7696" s="10" t="s">
        <v>36683</v>
      </c>
      <c r="F7696" s="10" t="s">
        <v>184</v>
      </c>
      <c r="G7696" s="10" t="s">
        <v>27350</v>
      </c>
      <c r="H7696" s="12">
        <v>2016</v>
      </c>
      <c r="I7696" s="10" t="s">
        <v>77</v>
      </c>
      <c r="J7696" s="10" t="s">
        <v>37</v>
      </c>
      <c r="K7696" s="10" t="s">
        <v>36684</v>
      </c>
      <c r="L7696" s="10" t="s">
        <v>36685</v>
      </c>
    </row>
    <row r="7697" spans="1:12" ht="20" customHeight="1" x14ac:dyDescent="0.15">
      <c r="A7697" s="8" t="s">
        <v>36686</v>
      </c>
      <c r="B7697" s="9" t="s">
        <v>14</v>
      </c>
      <c r="C7697" s="10" t="s">
        <v>36687</v>
      </c>
      <c r="D7697" s="10" t="s">
        <v>36688</v>
      </c>
      <c r="E7697" s="10" t="s">
        <v>36689</v>
      </c>
      <c r="F7697" s="10" t="s">
        <v>2365</v>
      </c>
      <c r="G7697" s="10" t="s">
        <v>29511</v>
      </c>
      <c r="H7697" s="12">
        <v>2007</v>
      </c>
      <c r="I7697" s="10" t="s">
        <v>29</v>
      </c>
      <c r="J7697" s="10" t="s">
        <v>849</v>
      </c>
      <c r="K7697" s="10" t="s">
        <v>904</v>
      </c>
      <c r="L7697" s="10" t="s">
        <v>36690</v>
      </c>
    </row>
    <row r="7698" spans="1:12" ht="20" customHeight="1" x14ac:dyDescent="0.15">
      <c r="A7698" s="8" t="s">
        <v>36691</v>
      </c>
      <c r="B7698" s="9" t="s">
        <v>14</v>
      </c>
      <c r="C7698" s="10" t="s">
        <v>36692</v>
      </c>
      <c r="D7698" s="10" t="s">
        <v>24404</v>
      </c>
      <c r="E7698" s="10" t="s">
        <v>36693</v>
      </c>
      <c r="F7698" s="10" t="s">
        <v>17</v>
      </c>
      <c r="G7698" s="10" t="s">
        <v>16294</v>
      </c>
      <c r="H7698" s="12">
        <v>2002</v>
      </c>
      <c r="I7698" s="10" t="s">
        <v>320</v>
      </c>
      <c r="J7698" s="10" t="s">
        <v>302</v>
      </c>
      <c r="K7698" s="10" t="s">
        <v>273</v>
      </c>
      <c r="L7698" s="10" t="s">
        <v>36694</v>
      </c>
    </row>
    <row r="7699" spans="1:12" ht="20" customHeight="1" x14ac:dyDescent="0.15">
      <c r="A7699" s="8" t="s">
        <v>36695</v>
      </c>
      <c r="B7699" s="9" t="s">
        <v>14</v>
      </c>
      <c r="C7699" s="10" t="s">
        <v>36696</v>
      </c>
      <c r="D7699" s="10" t="s">
        <v>36697</v>
      </c>
      <c r="E7699" s="10" t="s">
        <v>36698</v>
      </c>
      <c r="F7699" s="10" t="s">
        <v>17</v>
      </c>
      <c r="G7699" s="10" t="s">
        <v>24311</v>
      </c>
      <c r="H7699" s="12">
        <v>2016</v>
      </c>
      <c r="I7699" s="10" t="s">
        <v>320</v>
      </c>
      <c r="J7699" s="10" t="s">
        <v>272</v>
      </c>
      <c r="K7699" s="10" t="s">
        <v>682</v>
      </c>
      <c r="L7699" s="10" t="s">
        <v>36699</v>
      </c>
    </row>
    <row r="7700" spans="1:12" ht="20" customHeight="1" x14ac:dyDescent="0.15">
      <c r="A7700" s="8" t="s">
        <v>36700</v>
      </c>
      <c r="B7700" s="9" t="s">
        <v>14</v>
      </c>
      <c r="C7700" s="10" t="s">
        <v>36701</v>
      </c>
      <c r="D7700" s="10" t="s">
        <v>36702</v>
      </c>
      <c r="E7700" s="10" t="s">
        <v>36703</v>
      </c>
      <c r="F7700" s="10" t="s">
        <v>949</v>
      </c>
      <c r="G7700" s="10" t="s">
        <v>22647</v>
      </c>
      <c r="H7700" s="12">
        <v>1988</v>
      </c>
      <c r="I7700" s="10" t="s">
        <v>111</v>
      </c>
      <c r="J7700" s="10" t="s">
        <v>772</v>
      </c>
      <c r="K7700" s="10" t="s">
        <v>104</v>
      </c>
      <c r="L7700" s="10" t="s">
        <v>36704</v>
      </c>
    </row>
    <row r="7701" spans="1:12" ht="20" customHeight="1" x14ac:dyDescent="0.15">
      <c r="A7701" s="8" t="s">
        <v>36705</v>
      </c>
      <c r="B7701" s="9" t="s">
        <v>24</v>
      </c>
      <c r="C7701" s="10" t="s">
        <v>36706</v>
      </c>
      <c r="D7701" s="11"/>
      <c r="E7701" s="10" t="s">
        <v>36707</v>
      </c>
      <c r="F7701" s="10" t="s">
        <v>17</v>
      </c>
      <c r="G7701" s="10" t="s">
        <v>13559</v>
      </c>
      <c r="H7701" s="12">
        <v>2011</v>
      </c>
      <c r="I7701" s="10" t="s">
        <v>171</v>
      </c>
      <c r="J7701" s="10" t="s">
        <v>37</v>
      </c>
      <c r="K7701" s="10" t="s">
        <v>244</v>
      </c>
      <c r="L7701" s="10" t="s">
        <v>36708</v>
      </c>
    </row>
    <row r="7702" spans="1:12" ht="20" customHeight="1" x14ac:dyDescent="0.15">
      <c r="A7702" s="8" t="s">
        <v>36709</v>
      </c>
      <c r="B7702" s="9" t="s">
        <v>14</v>
      </c>
      <c r="C7702" s="10" t="s">
        <v>36710</v>
      </c>
      <c r="D7702" s="10" t="s">
        <v>7482</v>
      </c>
      <c r="E7702" s="11"/>
      <c r="F7702" s="10" t="s">
        <v>76</v>
      </c>
      <c r="G7702" s="10" t="s">
        <v>28656</v>
      </c>
      <c r="H7702" s="12">
        <v>2015</v>
      </c>
      <c r="I7702" s="10" t="s">
        <v>77</v>
      </c>
      <c r="J7702" s="10" t="s">
        <v>61</v>
      </c>
      <c r="K7702" s="10" t="s">
        <v>441</v>
      </c>
      <c r="L7702" s="10" t="s">
        <v>36711</v>
      </c>
    </row>
    <row r="7703" spans="1:12" ht="20" customHeight="1" x14ac:dyDescent="0.15">
      <c r="A7703" s="8" t="s">
        <v>36712</v>
      </c>
      <c r="B7703" s="9" t="s">
        <v>14</v>
      </c>
      <c r="C7703" s="10" t="s">
        <v>36713</v>
      </c>
      <c r="D7703" s="10" t="s">
        <v>10958</v>
      </c>
      <c r="E7703" s="10" t="s">
        <v>36714</v>
      </c>
      <c r="F7703" s="10" t="s">
        <v>664</v>
      </c>
      <c r="G7703" s="10" t="s">
        <v>35372</v>
      </c>
      <c r="H7703" s="12">
        <v>2015</v>
      </c>
      <c r="I7703" s="10" t="s">
        <v>29</v>
      </c>
      <c r="J7703" s="10" t="s">
        <v>22758</v>
      </c>
      <c r="K7703" s="10" t="s">
        <v>575</v>
      </c>
      <c r="L7703" s="10" t="s">
        <v>36715</v>
      </c>
    </row>
    <row r="7704" spans="1:12" ht="20" customHeight="1" x14ac:dyDescent="0.15">
      <c r="A7704" s="8" t="s">
        <v>36716</v>
      </c>
      <c r="B7704" s="9" t="s">
        <v>14</v>
      </c>
      <c r="C7704" s="10" t="s">
        <v>36717</v>
      </c>
      <c r="D7704" s="10" t="s">
        <v>3151</v>
      </c>
      <c r="E7704" s="10" t="s">
        <v>36718</v>
      </c>
      <c r="F7704" s="10" t="s">
        <v>17</v>
      </c>
      <c r="G7704" s="10" t="s">
        <v>17682</v>
      </c>
      <c r="H7704" s="12">
        <v>2002</v>
      </c>
      <c r="I7704" s="10" t="s">
        <v>320</v>
      </c>
      <c r="J7704" s="10" t="s">
        <v>1055</v>
      </c>
      <c r="K7704" s="10" t="s">
        <v>141</v>
      </c>
      <c r="L7704" s="10" t="s">
        <v>36719</v>
      </c>
    </row>
    <row r="7705" spans="1:12" ht="20" customHeight="1" x14ac:dyDescent="0.15">
      <c r="A7705" s="8" t="s">
        <v>36720</v>
      </c>
      <c r="B7705" s="9" t="s">
        <v>14</v>
      </c>
      <c r="C7705" s="10" t="s">
        <v>36721</v>
      </c>
      <c r="D7705" s="10" t="s">
        <v>36722</v>
      </c>
      <c r="E7705" s="10" t="s">
        <v>36723</v>
      </c>
      <c r="F7705" s="10" t="s">
        <v>47</v>
      </c>
      <c r="G7705" s="10" t="s">
        <v>24684</v>
      </c>
      <c r="H7705" s="12">
        <v>2000</v>
      </c>
      <c r="I7705" s="10" t="s">
        <v>111</v>
      </c>
      <c r="J7705" s="10" t="s">
        <v>3591</v>
      </c>
      <c r="K7705" s="10" t="s">
        <v>494</v>
      </c>
      <c r="L7705" s="10" t="s">
        <v>36724</v>
      </c>
    </row>
    <row r="7706" spans="1:12" ht="20" customHeight="1" x14ac:dyDescent="0.15">
      <c r="A7706" s="8" t="s">
        <v>36725</v>
      </c>
      <c r="B7706" s="9" t="s">
        <v>14</v>
      </c>
      <c r="C7706" s="10" t="s">
        <v>36726</v>
      </c>
      <c r="D7706" s="10" t="s">
        <v>36727</v>
      </c>
      <c r="E7706" s="10" t="s">
        <v>36728</v>
      </c>
      <c r="F7706" s="10" t="s">
        <v>938</v>
      </c>
      <c r="G7706" s="10" t="s">
        <v>18901</v>
      </c>
      <c r="H7706" s="12">
        <v>2018</v>
      </c>
      <c r="I7706" s="10" t="s">
        <v>29</v>
      </c>
      <c r="J7706" s="10" t="s">
        <v>1010</v>
      </c>
      <c r="K7706" s="10" t="s">
        <v>1304</v>
      </c>
      <c r="L7706" s="10" t="s">
        <v>36729</v>
      </c>
    </row>
    <row r="7707" spans="1:12" ht="20" customHeight="1" x14ac:dyDescent="0.15">
      <c r="A7707" s="8" t="s">
        <v>36730</v>
      </c>
      <c r="B7707" s="9" t="s">
        <v>14</v>
      </c>
      <c r="C7707" s="10" t="s">
        <v>36731</v>
      </c>
      <c r="D7707" s="10" t="s">
        <v>36732</v>
      </c>
      <c r="E7707" s="10" t="s">
        <v>36733</v>
      </c>
      <c r="F7707" s="10" t="s">
        <v>17</v>
      </c>
      <c r="G7707" s="10" t="s">
        <v>14999</v>
      </c>
      <c r="H7707" s="12">
        <v>2007</v>
      </c>
      <c r="I7707" s="10" t="s">
        <v>320</v>
      </c>
      <c r="J7707" s="10" t="s">
        <v>970</v>
      </c>
      <c r="K7707" s="10" t="s">
        <v>3190</v>
      </c>
      <c r="L7707" s="10" t="s">
        <v>36734</v>
      </c>
    </row>
    <row r="7708" spans="1:12" ht="20" customHeight="1" x14ac:dyDescent="0.15">
      <c r="A7708" s="8" t="s">
        <v>36735</v>
      </c>
      <c r="B7708" s="9" t="s">
        <v>24</v>
      </c>
      <c r="C7708" s="10" t="s">
        <v>36736</v>
      </c>
      <c r="D7708" s="11"/>
      <c r="E7708" s="11"/>
      <c r="F7708" s="10" t="s">
        <v>938</v>
      </c>
      <c r="G7708" s="10" t="s">
        <v>25676</v>
      </c>
      <c r="H7708" s="12">
        <v>2016</v>
      </c>
      <c r="I7708" s="10" t="s">
        <v>77</v>
      </c>
      <c r="J7708" s="10" t="s">
        <v>30</v>
      </c>
      <c r="K7708" s="10" t="s">
        <v>1070</v>
      </c>
      <c r="L7708" s="10" t="s">
        <v>36737</v>
      </c>
    </row>
    <row r="7709" spans="1:12" ht="20" customHeight="1" x14ac:dyDescent="0.15">
      <c r="A7709" s="8" t="s">
        <v>36738</v>
      </c>
      <c r="B7709" s="9" t="s">
        <v>14</v>
      </c>
      <c r="C7709" s="10" t="s">
        <v>36739</v>
      </c>
      <c r="D7709" s="10" t="s">
        <v>34343</v>
      </c>
      <c r="E7709" s="10" t="s">
        <v>36740</v>
      </c>
      <c r="F7709" s="10" t="s">
        <v>47</v>
      </c>
      <c r="G7709" s="10" t="s">
        <v>24086</v>
      </c>
      <c r="H7709" s="12">
        <v>1997</v>
      </c>
      <c r="I7709" s="10" t="s">
        <v>77</v>
      </c>
      <c r="J7709" s="10" t="s">
        <v>13477</v>
      </c>
      <c r="K7709" s="10" t="s">
        <v>575</v>
      </c>
      <c r="L7709" s="10" t="s">
        <v>36741</v>
      </c>
    </row>
    <row r="7710" spans="1:12" ht="20" customHeight="1" x14ac:dyDescent="0.15">
      <c r="A7710" s="8" t="s">
        <v>36742</v>
      </c>
      <c r="B7710" s="9" t="s">
        <v>14</v>
      </c>
      <c r="C7710" s="10" t="s">
        <v>36743</v>
      </c>
      <c r="D7710" s="10" t="s">
        <v>36744</v>
      </c>
      <c r="E7710" s="10" t="s">
        <v>36745</v>
      </c>
      <c r="F7710" s="10" t="s">
        <v>47</v>
      </c>
      <c r="G7710" s="10" t="s">
        <v>23058</v>
      </c>
      <c r="H7710" s="12">
        <v>2017</v>
      </c>
      <c r="I7710" s="10" t="s">
        <v>111</v>
      </c>
      <c r="J7710" s="10" t="s">
        <v>903</v>
      </c>
      <c r="K7710" s="10" t="s">
        <v>70</v>
      </c>
      <c r="L7710" s="10" t="s">
        <v>36746</v>
      </c>
    </row>
    <row r="7711" spans="1:12" ht="20" customHeight="1" x14ac:dyDescent="0.15">
      <c r="A7711" s="8" t="s">
        <v>36747</v>
      </c>
      <c r="B7711" s="9" t="s">
        <v>14</v>
      </c>
      <c r="C7711" s="10" t="s">
        <v>36748</v>
      </c>
      <c r="D7711" s="10" t="s">
        <v>36749</v>
      </c>
      <c r="E7711" s="11"/>
      <c r="F7711" s="10" t="s">
        <v>17</v>
      </c>
      <c r="G7711" s="10" t="s">
        <v>26964</v>
      </c>
      <c r="H7711" s="12">
        <v>1990</v>
      </c>
      <c r="I7711" s="10" t="s">
        <v>320</v>
      </c>
      <c r="J7711" s="10" t="s">
        <v>3862</v>
      </c>
      <c r="K7711" s="10" t="s">
        <v>36750</v>
      </c>
      <c r="L7711" s="10" t="s">
        <v>36751</v>
      </c>
    </row>
    <row r="7712" spans="1:12" ht="20" customHeight="1" x14ac:dyDescent="0.15">
      <c r="A7712" s="8" t="s">
        <v>36752</v>
      </c>
      <c r="B7712" s="9" t="s">
        <v>24</v>
      </c>
      <c r="C7712" s="10" t="s">
        <v>36753</v>
      </c>
      <c r="D7712" s="11"/>
      <c r="E7712" s="10" t="s">
        <v>36754</v>
      </c>
      <c r="F7712" s="10" t="s">
        <v>17</v>
      </c>
      <c r="G7712" s="10" t="s">
        <v>36755</v>
      </c>
      <c r="H7712" s="12">
        <v>2015</v>
      </c>
      <c r="I7712" s="10" t="s">
        <v>77</v>
      </c>
      <c r="J7712" s="10" t="s">
        <v>1530</v>
      </c>
      <c r="K7712" s="10" t="s">
        <v>227</v>
      </c>
      <c r="L7712" s="10" t="s">
        <v>36756</v>
      </c>
    </row>
    <row r="7713" spans="1:12" ht="20" customHeight="1" x14ac:dyDescent="0.15">
      <c r="A7713" s="8" t="s">
        <v>36757</v>
      </c>
      <c r="B7713" s="9" t="s">
        <v>24</v>
      </c>
      <c r="C7713" s="10" t="s">
        <v>36758</v>
      </c>
      <c r="D7713" s="11"/>
      <c r="E7713" s="10" t="s">
        <v>36759</v>
      </c>
      <c r="F7713" s="10" t="s">
        <v>36760</v>
      </c>
      <c r="G7713" s="10" t="s">
        <v>36761</v>
      </c>
      <c r="H7713" s="12">
        <v>2003</v>
      </c>
      <c r="I7713" s="10" t="s">
        <v>77</v>
      </c>
      <c r="J7713" s="10" t="s">
        <v>37</v>
      </c>
      <c r="K7713" s="10" t="s">
        <v>1541</v>
      </c>
      <c r="L7713" s="10" t="s">
        <v>36762</v>
      </c>
    </row>
    <row r="7714" spans="1:12" ht="20" customHeight="1" x14ac:dyDescent="0.15">
      <c r="A7714" s="8" t="s">
        <v>36763</v>
      </c>
      <c r="B7714" s="9" t="s">
        <v>14</v>
      </c>
      <c r="C7714" s="10" t="s">
        <v>36764</v>
      </c>
      <c r="D7714" s="10" t="s">
        <v>36765</v>
      </c>
      <c r="E7714" s="10" t="s">
        <v>36766</v>
      </c>
      <c r="F7714" s="10" t="s">
        <v>17</v>
      </c>
      <c r="G7714" s="10" t="s">
        <v>7320</v>
      </c>
      <c r="H7714" s="12">
        <v>1992</v>
      </c>
      <c r="I7714" s="10" t="s">
        <v>320</v>
      </c>
      <c r="J7714" s="10" t="s">
        <v>1361</v>
      </c>
      <c r="K7714" s="10" t="s">
        <v>322</v>
      </c>
      <c r="L7714" s="10" t="s">
        <v>36767</v>
      </c>
    </row>
    <row r="7715" spans="1:12" ht="20" customHeight="1" x14ac:dyDescent="0.15">
      <c r="A7715" s="8" t="s">
        <v>36768</v>
      </c>
      <c r="B7715" s="9" t="s">
        <v>14</v>
      </c>
      <c r="C7715" s="10" t="s">
        <v>36769</v>
      </c>
      <c r="D7715" s="10" t="s">
        <v>21466</v>
      </c>
      <c r="E7715" s="10" t="s">
        <v>36770</v>
      </c>
      <c r="F7715" s="10" t="s">
        <v>47</v>
      </c>
      <c r="G7715" s="10" t="s">
        <v>29153</v>
      </c>
      <c r="H7715" s="12">
        <v>2011</v>
      </c>
      <c r="I7715" s="10" t="s">
        <v>111</v>
      </c>
      <c r="J7715" s="10" t="s">
        <v>1442</v>
      </c>
      <c r="K7715" s="10" t="s">
        <v>4336</v>
      </c>
      <c r="L7715" s="10" t="s">
        <v>36771</v>
      </c>
    </row>
    <row r="7716" spans="1:12" ht="20" customHeight="1" x14ac:dyDescent="0.15">
      <c r="A7716" s="8" t="s">
        <v>36772</v>
      </c>
      <c r="B7716" s="9" t="s">
        <v>14</v>
      </c>
      <c r="C7716" s="10" t="s">
        <v>36773</v>
      </c>
      <c r="D7716" s="10" t="s">
        <v>30445</v>
      </c>
      <c r="E7716" s="11"/>
      <c r="F7716" s="10" t="s">
        <v>17</v>
      </c>
      <c r="G7716" s="10" t="s">
        <v>24340</v>
      </c>
      <c r="H7716" s="12">
        <v>2017</v>
      </c>
      <c r="I7716" s="10" t="s">
        <v>77</v>
      </c>
      <c r="J7716" s="10" t="s">
        <v>2222</v>
      </c>
      <c r="K7716" s="10" t="s">
        <v>21</v>
      </c>
      <c r="L7716" s="10" t="s">
        <v>36774</v>
      </c>
    </row>
    <row r="7717" spans="1:12" ht="20" customHeight="1" x14ac:dyDescent="0.15">
      <c r="A7717" s="8" t="s">
        <v>36775</v>
      </c>
      <c r="B7717" s="9" t="s">
        <v>14</v>
      </c>
      <c r="C7717" s="10" t="s">
        <v>36776</v>
      </c>
      <c r="D7717" s="10" t="s">
        <v>802</v>
      </c>
      <c r="E7717" s="10" t="s">
        <v>36777</v>
      </c>
      <c r="F7717" s="10" t="s">
        <v>17</v>
      </c>
      <c r="G7717" s="10" t="s">
        <v>14999</v>
      </c>
      <c r="H7717" s="12">
        <v>1992</v>
      </c>
      <c r="I7717" s="10" t="s">
        <v>320</v>
      </c>
      <c r="J7717" s="10" t="s">
        <v>629</v>
      </c>
      <c r="K7717" s="10" t="s">
        <v>322</v>
      </c>
      <c r="L7717" s="10" t="s">
        <v>36778</v>
      </c>
    </row>
    <row r="7718" spans="1:12" ht="20" customHeight="1" x14ac:dyDescent="0.15">
      <c r="A7718" s="8" t="s">
        <v>36779</v>
      </c>
      <c r="B7718" s="9" t="s">
        <v>14</v>
      </c>
      <c r="C7718" s="10" t="s">
        <v>36780</v>
      </c>
      <c r="D7718" s="10" t="s">
        <v>5052</v>
      </c>
      <c r="E7718" s="10" t="s">
        <v>36781</v>
      </c>
      <c r="F7718" s="10" t="s">
        <v>155</v>
      </c>
      <c r="G7718" s="10" t="s">
        <v>26778</v>
      </c>
      <c r="H7718" s="12">
        <v>2014</v>
      </c>
      <c r="I7718" s="10" t="s">
        <v>29</v>
      </c>
      <c r="J7718" s="10" t="s">
        <v>257</v>
      </c>
      <c r="K7718" s="10" t="s">
        <v>179</v>
      </c>
      <c r="L7718" s="10" t="s">
        <v>36782</v>
      </c>
    </row>
    <row r="7719" spans="1:12" ht="20" customHeight="1" x14ac:dyDescent="0.15">
      <c r="A7719" s="8" t="s">
        <v>36783</v>
      </c>
      <c r="B7719" s="9" t="s">
        <v>14</v>
      </c>
      <c r="C7719" s="10" t="s">
        <v>36784</v>
      </c>
      <c r="D7719" s="10" t="s">
        <v>31408</v>
      </c>
      <c r="E7719" s="10" t="s">
        <v>36785</v>
      </c>
      <c r="F7719" s="10" t="s">
        <v>17</v>
      </c>
      <c r="G7719" s="10" t="s">
        <v>8763</v>
      </c>
      <c r="H7719" s="12">
        <v>2009</v>
      </c>
      <c r="I7719" s="10" t="s">
        <v>60</v>
      </c>
      <c r="J7719" s="10" t="s">
        <v>61</v>
      </c>
      <c r="K7719" s="10" t="s">
        <v>825</v>
      </c>
      <c r="L7719" s="10" t="s">
        <v>36786</v>
      </c>
    </row>
    <row r="7720" spans="1:12" ht="20" customHeight="1" x14ac:dyDescent="0.15">
      <c r="A7720" s="8" t="s">
        <v>36787</v>
      </c>
      <c r="B7720" s="9" t="s">
        <v>14</v>
      </c>
      <c r="C7720" s="10" t="s">
        <v>36788</v>
      </c>
      <c r="D7720" s="10" t="s">
        <v>36789</v>
      </c>
      <c r="E7720" s="10" t="s">
        <v>36790</v>
      </c>
      <c r="F7720" s="10" t="s">
        <v>47</v>
      </c>
      <c r="G7720" s="10" t="s">
        <v>23058</v>
      </c>
      <c r="H7720" s="12">
        <v>2016</v>
      </c>
      <c r="I7720" s="10" t="s">
        <v>77</v>
      </c>
      <c r="J7720" s="10" t="s">
        <v>85</v>
      </c>
      <c r="K7720" s="10" t="s">
        <v>104</v>
      </c>
      <c r="L7720" s="10" t="s">
        <v>36791</v>
      </c>
    </row>
    <row r="7721" spans="1:12" ht="20" customHeight="1" x14ac:dyDescent="0.15">
      <c r="A7721" s="8" t="s">
        <v>36792</v>
      </c>
      <c r="B7721" s="9" t="s">
        <v>24</v>
      </c>
      <c r="C7721" s="10" t="s">
        <v>36793</v>
      </c>
      <c r="D7721" s="11"/>
      <c r="E7721" s="10" t="s">
        <v>36794</v>
      </c>
      <c r="F7721" s="10" t="s">
        <v>17</v>
      </c>
      <c r="G7721" s="10" t="s">
        <v>17147</v>
      </c>
      <c r="H7721" s="12">
        <v>2010</v>
      </c>
      <c r="I7721" s="10" t="s">
        <v>77</v>
      </c>
      <c r="J7721" s="10" t="s">
        <v>37</v>
      </c>
      <c r="K7721" s="10" t="s">
        <v>374</v>
      </c>
      <c r="L7721" s="10" t="s">
        <v>36795</v>
      </c>
    </row>
    <row r="7722" spans="1:12" ht="20" customHeight="1" x14ac:dyDescent="0.15">
      <c r="A7722" s="8" t="s">
        <v>36796</v>
      </c>
      <c r="B7722" s="9" t="s">
        <v>14</v>
      </c>
      <c r="C7722" s="10" t="s">
        <v>36797</v>
      </c>
      <c r="D7722" s="10" t="s">
        <v>36798</v>
      </c>
      <c r="E7722" s="10" t="s">
        <v>36799</v>
      </c>
      <c r="F7722" s="10" t="s">
        <v>47</v>
      </c>
      <c r="G7722" s="10" t="s">
        <v>23058</v>
      </c>
      <c r="H7722" s="12">
        <v>2009</v>
      </c>
      <c r="I7722" s="10" t="s">
        <v>77</v>
      </c>
      <c r="J7722" s="10" t="s">
        <v>708</v>
      </c>
      <c r="K7722" s="10" t="s">
        <v>165</v>
      </c>
      <c r="L7722" s="10" t="s">
        <v>36800</v>
      </c>
    </row>
    <row r="7723" spans="1:12" ht="20" customHeight="1" x14ac:dyDescent="0.15">
      <c r="A7723" s="8" t="s">
        <v>36801</v>
      </c>
      <c r="B7723" s="9" t="s">
        <v>14</v>
      </c>
      <c r="C7723" s="10" t="s">
        <v>36802</v>
      </c>
      <c r="D7723" s="10" t="s">
        <v>36526</v>
      </c>
      <c r="E7723" s="10" t="s">
        <v>36803</v>
      </c>
      <c r="F7723" s="10" t="s">
        <v>2365</v>
      </c>
      <c r="G7723" s="10" t="s">
        <v>22474</v>
      </c>
      <c r="H7723" s="12">
        <v>2013</v>
      </c>
      <c r="I7723" s="10" t="s">
        <v>29</v>
      </c>
      <c r="J7723" s="10" t="s">
        <v>1055</v>
      </c>
      <c r="K7723" s="10" t="s">
        <v>5536</v>
      </c>
      <c r="L7723" s="10" t="s">
        <v>36804</v>
      </c>
    </row>
    <row r="7724" spans="1:12" ht="20" customHeight="1" x14ac:dyDescent="0.15">
      <c r="A7724" s="8" t="s">
        <v>36805</v>
      </c>
      <c r="B7724" s="9" t="s">
        <v>24</v>
      </c>
      <c r="C7724" s="10" t="s">
        <v>36806</v>
      </c>
      <c r="D7724" s="11"/>
      <c r="E7724" s="10" t="s">
        <v>36807</v>
      </c>
      <c r="F7724" s="10" t="s">
        <v>17</v>
      </c>
      <c r="G7724" s="10" t="s">
        <v>36808</v>
      </c>
      <c r="H7724" s="12">
        <v>1990</v>
      </c>
      <c r="I7724" s="10" t="s">
        <v>111</v>
      </c>
      <c r="J7724" s="10" t="s">
        <v>156</v>
      </c>
      <c r="K7724" s="10" t="s">
        <v>36809</v>
      </c>
      <c r="L7724" s="10" t="s">
        <v>36810</v>
      </c>
    </row>
    <row r="7725" spans="1:12" ht="20" customHeight="1" x14ac:dyDescent="0.15">
      <c r="A7725" s="8" t="s">
        <v>36811</v>
      </c>
      <c r="B7725" s="9" t="s">
        <v>14</v>
      </c>
      <c r="C7725" s="10" t="s">
        <v>36812</v>
      </c>
      <c r="D7725" s="10" t="s">
        <v>36813</v>
      </c>
      <c r="E7725" s="10" t="s">
        <v>36814</v>
      </c>
      <c r="F7725" s="10" t="s">
        <v>17</v>
      </c>
      <c r="G7725" s="10" t="s">
        <v>36808</v>
      </c>
      <c r="H7725" s="12">
        <v>1988</v>
      </c>
      <c r="I7725" s="10" t="s">
        <v>111</v>
      </c>
      <c r="J7725" s="10" t="s">
        <v>487</v>
      </c>
      <c r="K7725" s="10" t="s">
        <v>1722</v>
      </c>
      <c r="L7725" s="10" t="s">
        <v>36815</v>
      </c>
    </row>
    <row r="7726" spans="1:12" ht="20" customHeight="1" x14ac:dyDescent="0.15">
      <c r="A7726" s="8" t="s">
        <v>36816</v>
      </c>
      <c r="B7726" s="9" t="s">
        <v>14</v>
      </c>
      <c r="C7726" s="10" t="s">
        <v>36817</v>
      </c>
      <c r="D7726" s="10" t="s">
        <v>36818</v>
      </c>
      <c r="E7726" s="10" t="s">
        <v>36819</v>
      </c>
      <c r="F7726" s="10" t="s">
        <v>2807</v>
      </c>
      <c r="G7726" s="10" t="s">
        <v>25562</v>
      </c>
      <c r="H7726" s="12">
        <v>2016</v>
      </c>
      <c r="I7726" s="10" t="s">
        <v>29</v>
      </c>
      <c r="J7726" s="10" t="s">
        <v>395</v>
      </c>
      <c r="K7726" s="10" t="s">
        <v>104</v>
      </c>
      <c r="L7726" s="10" t="s">
        <v>36820</v>
      </c>
    </row>
    <row r="7727" spans="1:12" ht="20" customHeight="1" x14ac:dyDescent="0.15">
      <c r="A7727" s="8" t="s">
        <v>36821</v>
      </c>
      <c r="B7727" s="9" t="s">
        <v>14</v>
      </c>
      <c r="C7727" s="10" t="s">
        <v>36822</v>
      </c>
      <c r="D7727" s="10" t="s">
        <v>36823</v>
      </c>
      <c r="E7727" s="10" t="s">
        <v>36824</v>
      </c>
      <c r="F7727" s="10" t="s">
        <v>581</v>
      </c>
      <c r="G7727" s="10" t="s">
        <v>19171</v>
      </c>
      <c r="H7727" s="12">
        <v>2006</v>
      </c>
      <c r="I7727" s="10" t="s">
        <v>60</v>
      </c>
      <c r="J7727" s="10" t="s">
        <v>1010</v>
      </c>
      <c r="K7727" s="10" t="s">
        <v>8708</v>
      </c>
      <c r="L7727" s="10" t="s">
        <v>36825</v>
      </c>
    </row>
    <row r="7728" spans="1:12" ht="20" customHeight="1" x14ac:dyDescent="0.15">
      <c r="A7728" s="8" t="s">
        <v>36826</v>
      </c>
      <c r="B7728" s="9" t="s">
        <v>24</v>
      </c>
      <c r="C7728" s="10" t="s">
        <v>36827</v>
      </c>
      <c r="D7728" s="11"/>
      <c r="E7728" s="10" t="s">
        <v>36828</v>
      </c>
      <c r="F7728" s="10" t="s">
        <v>29349</v>
      </c>
      <c r="G7728" s="10" t="s">
        <v>36829</v>
      </c>
      <c r="H7728" s="12">
        <v>2016</v>
      </c>
      <c r="I7728" s="10" t="s">
        <v>29</v>
      </c>
      <c r="J7728" s="10" t="s">
        <v>232</v>
      </c>
      <c r="K7728" s="10" t="s">
        <v>54</v>
      </c>
      <c r="L7728" s="10" t="s">
        <v>36830</v>
      </c>
    </row>
    <row r="7729" spans="1:12" ht="20" customHeight="1" x14ac:dyDescent="0.15">
      <c r="A7729" s="8" t="s">
        <v>36831</v>
      </c>
      <c r="B7729" s="9" t="s">
        <v>14</v>
      </c>
      <c r="C7729" s="10" t="s">
        <v>36832</v>
      </c>
      <c r="D7729" s="10" t="s">
        <v>36833</v>
      </c>
      <c r="E7729" s="10" t="s">
        <v>36834</v>
      </c>
      <c r="F7729" s="10" t="s">
        <v>15050</v>
      </c>
      <c r="G7729" s="10" t="s">
        <v>26818</v>
      </c>
      <c r="H7729" s="12">
        <v>2016</v>
      </c>
      <c r="I7729" s="10" t="s">
        <v>29</v>
      </c>
      <c r="J7729" s="10" t="s">
        <v>772</v>
      </c>
      <c r="K7729" s="10" t="s">
        <v>7438</v>
      </c>
      <c r="L7729" s="10" t="s">
        <v>36835</v>
      </c>
    </row>
    <row r="7730" spans="1:12" ht="20" customHeight="1" x14ac:dyDescent="0.15">
      <c r="A7730" s="8" t="s">
        <v>36836</v>
      </c>
      <c r="B7730" s="9" t="s">
        <v>14</v>
      </c>
      <c r="C7730" s="10" t="s">
        <v>36837</v>
      </c>
      <c r="D7730" s="10" t="s">
        <v>36838</v>
      </c>
      <c r="E7730" s="10" t="s">
        <v>36839</v>
      </c>
      <c r="F7730" s="10" t="s">
        <v>938</v>
      </c>
      <c r="G7730" s="10" t="s">
        <v>18817</v>
      </c>
      <c r="H7730" s="12">
        <v>2017</v>
      </c>
      <c r="I7730" s="10" t="s">
        <v>29</v>
      </c>
      <c r="J7730" s="10" t="s">
        <v>3984</v>
      </c>
      <c r="K7730" s="10" t="s">
        <v>21</v>
      </c>
      <c r="L7730" s="10" t="s">
        <v>36840</v>
      </c>
    </row>
    <row r="7731" spans="1:12" ht="20" customHeight="1" x14ac:dyDescent="0.15">
      <c r="A7731" s="8" t="s">
        <v>36841</v>
      </c>
      <c r="B7731" s="9" t="s">
        <v>14</v>
      </c>
      <c r="C7731" s="10" t="s">
        <v>36842</v>
      </c>
      <c r="D7731" s="10" t="s">
        <v>36843</v>
      </c>
      <c r="E7731" s="10" t="s">
        <v>36844</v>
      </c>
      <c r="F7731" s="10" t="s">
        <v>17</v>
      </c>
      <c r="G7731" s="10" t="s">
        <v>20403</v>
      </c>
      <c r="H7731" s="12">
        <v>2007</v>
      </c>
      <c r="I7731" s="10" t="s">
        <v>320</v>
      </c>
      <c r="J7731" s="10" t="s">
        <v>903</v>
      </c>
      <c r="K7731" s="10" t="s">
        <v>141</v>
      </c>
      <c r="L7731" s="10" t="s">
        <v>36845</v>
      </c>
    </row>
    <row r="7732" spans="1:12" ht="20" customHeight="1" x14ac:dyDescent="0.15">
      <c r="A7732" s="8" t="s">
        <v>36846</v>
      </c>
      <c r="B7732" s="9" t="s">
        <v>24</v>
      </c>
      <c r="C7732" s="10" t="s">
        <v>36847</v>
      </c>
      <c r="D7732" s="11"/>
      <c r="E7732" s="10" t="s">
        <v>36848</v>
      </c>
      <c r="F7732" s="10" t="s">
        <v>17</v>
      </c>
      <c r="G7732" s="10" t="s">
        <v>36849</v>
      </c>
      <c r="H7732" s="12">
        <v>2016</v>
      </c>
      <c r="I7732" s="10" t="s">
        <v>77</v>
      </c>
      <c r="J7732" s="10" t="s">
        <v>156</v>
      </c>
      <c r="K7732" s="10" t="s">
        <v>11938</v>
      </c>
      <c r="L7732" s="10" t="s">
        <v>36850</v>
      </c>
    </row>
    <row r="7733" spans="1:12" ht="20" customHeight="1" x14ac:dyDescent="0.15">
      <c r="A7733" s="8" t="s">
        <v>36851</v>
      </c>
      <c r="B7733" s="9" t="s">
        <v>14</v>
      </c>
      <c r="C7733" s="10" t="s">
        <v>36852</v>
      </c>
      <c r="D7733" s="10" t="s">
        <v>11687</v>
      </c>
      <c r="E7733" s="10" t="s">
        <v>36853</v>
      </c>
      <c r="F7733" s="10" t="s">
        <v>36854</v>
      </c>
      <c r="G7733" s="10" t="s">
        <v>20017</v>
      </c>
      <c r="H7733" s="12">
        <v>2016</v>
      </c>
      <c r="I7733" s="10" t="s">
        <v>320</v>
      </c>
      <c r="J7733" s="10" t="s">
        <v>257</v>
      </c>
      <c r="K7733" s="10" t="s">
        <v>251</v>
      </c>
      <c r="L7733" s="10" t="s">
        <v>36855</v>
      </c>
    </row>
    <row r="7734" spans="1:12" ht="20" customHeight="1" x14ac:dyDescent="0.15">
      <c r="A7734" s="8" t="s">
        <v>36856</v>
      </c>
      <c r="B7734" s="9" t="s">
        <v>14</v>
      </c>
      <c r="C7734" s="10" t="s">
        <v>36857</v>
      </c>
      <c r="D7734" s="10" t="s">
        <v>36858</v>
      </c>
      <c r="E7734" s="10" t="s">
        <v>36859</v>
      </c>
      <c r="F7734" s="10" t="s">
        <v>17</v>
      </c>
      <c r="G7734" s="10" t="s">
        <v>36860</v>
      </c>
      <c r="H7734" s="12">
        <v>2016</v>
      </c>
      <c r="I7734" s="10" t="s">
        <v>29</v>
      </c>
      <c r="J7734" s="10" t="s">
        <v>563</v>
      </c>
      <c r="K7734" s="10" t="s">
        <v>21</v>
      </c>
      <c r="L7734" s="10" t="s">
        <v>36861</v>
      </c>
    </row>
    <row r="7735" spans="1:12" ht="20" customHeight="1" x14ac:dyDescent="0.15">
      <c r="A7735" s="8" t="s">
        <v>36862</v>
      </c>
      <c r="B7735" s="9" t="s">
        <v>14</v>
      </c>
      <c r="C7735" s="10" t="s">
        <v>36863</v>
      </c>
      <c r="D7735" s="10" t="s">
        <v>31940</v>
      </c>
      <c r="E7735" s="10" t="s">
        <v>36864</v>
      </c>
      <c r="F7735" s="10" t="s">
        <v>4834</v>
      </c>
      <c r="G7735" s="10" t="s">
        <v>29321</v>
      </c>
      <c r="H7735" s="12">
        <v>2018</v>
      </c>
      <c r="I7735" s="10" t="s">
        <v>60</v>
      </c>
      <c r="J7735" s="10" t="s">
        <v>395</v>
      </c>
      <c r="K7735" s="10" t="s">
        <v>112</v>
      </c>
      <c r="L7735" s="10" t="s">
        <v>36865</v>
      </c>
    </row>
    <row r="7736" spans="1:12" ht="20" customHeight="1" x14ac:dyDescent="0.15">
      <c r="A7736" s="8" t="s">
        <v>36866</v>
      </c>
      <c r="B7736" s="9" t="s">
        <v>14</v>
      </c>
      <c r="C7736" s="10" t="s">
        <v>36867</v>
      </c>
      <c r="D7736" s="10" t="s">
        <v>36868</v>
      </c>
      <c r="E7736" s="10" t="s">
        <v>36869</v>
      </c>
      <c r="F7736" s="11"/>
      <c r="G7736" s="10" t="s">
        <v>15117</v>
      </c>
      <c r="H7736" s="12">
        <v>2018</v>
      </c>
      <c r="I7736" s="10" t="s">
        <v>29</v>
      </c>
      <c r="J7736" s="10" t="s">
        <v>772</v>
      </c>
      <c r="K7736" s="10" t="s">
        <v>251</v>
      </c>
      <c r="L7736" s="10" t="s">
        <v>36870</v>
      </c>
    </row>
    <row r="7737" spans="1:12" ht="20" customHeight="1" x14ac:dyDescent="0.15">
      <c r="A7737" s="8" t="s">
        <v>36871</v>
      </c>
      <c r="B7737" s="9" t="s">
        <v>14</v>
      </c>
      <c r="C7737" s="10" t="s">
        <v>36872</v>
      </c>
      <c r="D7737" s="10" t="s">
        <v>36873</v>
      </c>
      <c r="E7737" s="10" t="s">
        <v>36874</v>
      </c>
      <c r="F7737" s="10" t="s">
        <v>2722</v>
      </c>
      <c r="G7737" s="10" t="s">
        <v>25188</v>
      </c>
      <c r="H7737" s="12">
        <v>2015</v>
      </c>
      <c r="I7737" s="10" t="s">
        <v>60</v>
      </c>
      <c r="J7737" s="10" t="s">
        <v>400</v>
      </c>
      <c r="K7737" s="10" t="s">
        <v>258</v>
      </c>
      <c r="L7737" s="10" t="s">
        <v>36875</v>
      </c>
    </row>
    <row r="7738" spans="1:12" ht="20" customHeight="1" x14ac:dyDescent="0.15">
      <c r="A7738" s="8" t="s">
        <v>36876</v>
      </c>
      <c r="B7738" s="9" t="s">
        <v>14</v>
      </c>
      <c r="C7738" s="10" t="s">
        <v>36877</v>
      </c>
      <c r="D7738" s="10" t="s">
        <v>27646</v>
      </c>
      <c r="E7738" s="10" t="s">
        <v>36878</v>
      </c>
      <c r="F7738" s="10" t="s">
        <v>17</v>
      </c>
      <c r="G7738" s="10" t="s">
        <v>17964</v>
      </c>
      <c r="H7738" s="12">
        <v>1993</v>
      </c>
      <c r="I7738" s="10" t="s">
        <v>19</v>
      </c>
      <c r="J7738" s="10" t="s">
        <v>2924</v>
      </c>
      <c r="K7738" s="10" t="s">
        <v>36879</v>
      </c>
      <c r="L7738" s="10" t="s">
        <v>36880</v>
      </c>
    </row>
    <row r="7739" spans="1:12" ht="20" customHeight="1" x14ac:dyDescent="0.15">
      <c r="A7739" s="8" t="s">
        <v>36881</v>
      </c>
      <c r="B7739" s="9" t="s">
        <v>14</v>
      </c>
      <c r="C7739" s="10" t="s">
        <v>36882</v>
      </c>
      <c r="D7739" s="10" t="s">
        <v>36883</v>
      </c>
      <c r="E7739" s="10" t="s">
        <v>36884</v>
      </c>
      <c r="F7739" s="10" t="s">
        <v>47</v>
      </c>
      <c r="G7739" s="10" t="s">
        <v>24440</v>
      </c>
      <c r="H7739" s="12">
        <v>2015</v>
      </c>
      <c r="I7739" s="10" t="s">
        <v>77</v>
      </c>
      <c r="J7739" s="10" t="s">
        <v>737</v>
      </c>
      <c r="K7739" s="10" t="s">
        <v>2694</v>
      </c>
      <c r="L7739" s="10" t="s">
        <v>36885</v>
      </c>
    </row>
    <row r="7740" spans="1:12" ht="20" customHeight="1" x14ac:dyDescent="0.15">
      <c r="A7740" s="8" t="s">
        <v>36886</v>
      </c>
      <c r="B7740" s="9" t="s">
        <v>14</v>
      </c>
      <c r="C7740" s="10" t="s">
        <v>36887</v>
      </c>
      <c r="D7740" s="10" t="s">
        <v>36888</v>
      </c>
      <c r="E7740" s="10" t="s">
        <v>36889</v>
      </c>
      <c r="F7740" s="10" t="s">
        <v>2365</v>
      </c>
      <c r="G7740" s="10" t="s">
        <v>29723</v>
      </c>
      <c r="H7740" s="12">
        <v>2009</v>
      </c>
      <c r="I7740" s="10" t="s">
        <v>29</v>
      </c>
      <c r="J7740" s="10" t="s">
        <v>69</v>
      </c>
      <c r="K7740" s="10" t="s">
        <v>1224</v>
      </c>
      <c r="L7740" s="10" t="s">
        <v>36890</v>
      </c>
    </row>
    <row r="7741" spans="1:12" ht="20" customHeight="1" x14ac:dyDescent="0.15">
      <c r="A7741" s="8" t="s">
        <v>36891</v>
      </c>
      <c r="B7741" s="9" t="s">
        <v>14</v>
      </c>
      <c r="C7741" s="10" t="s">
        <v>36892</v>
      </c>
      <c r="D7741" s="10" t="s">
        <v>8653</v>
      </c>
      <c r="E7741" s="10" t="s">
        <v>36893</v>
      </c>
      <c r="F7741" s="10" t="s">
        <v>339</v>
      </c>
      <c r="G7741" s="10" t="s">
        <v>17264</v>
      </c>
      <c r="H7741" s="12">
        <v>2012</v>
      </c>
      <c r="I7741" s="10" t="s">
        <v>77</v>
      </c>
      <c r="J7741" s="10" t="s">
        <v>1055</v>
      </c>
      <c r="K7741" s="10" t="s">
        <v>179</v>
      </c>
      <c r="L7741" s="10" t="s">
        <v>36894</v>
      </c>
    </row>
    <row r="7742" spans="1:12" ht="20" customHeight="1" x14ac:dyDescent="0.15">
      <c r="A7742" s="8" t="s">
        <v>36895</v>
      </c>
      <c r="B7742" s="9" t="s">
        <v>14</v>
      </c>
      <c r="C7742" s="10" t="s">
        <v>36896</v>
      </c>
      <c r="D7742" s="10" t="s">
        <v>36897</v>
      </c>
      <c r="E7742" s="10" t="s">
        <v>36898</v>
      </c>
      <c r="F7742" s="10" t="s">
        <v>47</v>
      </c>
      <c r="G7742" s="10" t="s">
        <v>15117</v>
      </c>
      <c r="H7742" s="12">
        <v>2017</v>
      </c>
      <c r="I7742" s="10" t="s">
        <v>77</v>
      </c>
      <c r="J7742" s="10" t="s">
        <v>272</v>
      </c>
      <c r="K7742" s="10" t="s">
        <v>70</v>
      </c>
      <c r="L7742" s="10" t="s">
        <v>36899</v>
      </c>
    </row>
    <row r="7743" spans="1:12" ht="20" customHeight="1" x14ac:dyDescent="0.15">
      <c r="A7743" s="8" t="s">
        <v>36900</v>
      </c>
      <c r="B7743" s="9" t="s">
        <v>14</v>
      </c>
      <c r="C7743" s="10" t="s">
        <v>36901</v>
      </c>
      <c r="D7743" s="10" t="s">
        <v>36902</v>
      </c>
      <c r="E7743" s="11"/>
      <c r="F7743" s="10" t="s">
        <v>17</v>
      </c>
      <c r="G7743" s="10" t="s">
        <v>10765</v>
      </c>
      <c r="H7743" s="12">
        <v>2018</v>
      </c>
      <c r="I7743" s="10" t="s">
        <v>111</v>
      </c>
      <c r="J7743" s="10" t="s">
        <v>2077</v>
      </c>
      <c r="K7743" s="10" t="s">
        <v>8241</v>
      </c>
      <c r="L7743" s="10" t="s">
        <v>36903</v>
      </c>
    </row>
    <row r="7744" spans="1:12" ht="20" customHeight="1" x14ac:dyDescent="0.15">
      <c r="A7744" s="8" t="s">
        <v>36904</v>
      </c>
      <c r="B7744" s="9" t="s">
        <v>14</v>
      </c>
      <c r="C7744" s="10" t="s">
        <v>36905</v>
      </c>
      <c r="D7744" s="10" t="s">
        <v>9420</v>
      </c>
      <c r="E7744" s="10" t="s">
        <v>36906</v>
      </c>
      <c r="F7744" s="10" t="s">
        <v>17</v>
      </c>
      <c r="G7744" s="10" t="s">
        <v>18010</v>
      </c>
      <c r="H7744" s="12">
        <v>2018</v>
      </c>
      <c r="I7744" s="10" t="s">
        <v>29</v>
      </c>
      <c r="J7744" s="10" t="s">
        <v>2077</v>
      </c>
      <c r="K7744" s="10" t="s">
        <v>8514</v>
      </c>
      <c r="L7744" s="10" t="s">
        <v>36907</v>
      </c>
    </row>
    <row r="7745" spans="1:12" ht="20" customHeight="1" x14ac:dyDescent="0.15">
      <c r="A7745" s="8" t="s">
        <v>36908</v>
      </c>
      <c r="B7745" s="9" t="s">
        <v>14</v>
      </c>
      <c r="C7745" s="10" t="s">
        <v>36909</v>
      </c>
      <c r="D7745" s="10" t="s">
        <v>36910</v>
      </c>
      <c r="E7745" s="10" t="s">
        <v>36911</v>
      </c>
      <c r="F7745" s="10" t="s">
        <v>47</v>
      </c>
      <c r="G7745" s="10" t="s">
        <v>21182</v>
      </c>
      <c r="H7745" s="12">
        <v>2017</v>
      </c>
      <c r="I7745" s="10" t="s">
        <v>111</v>
      </c>
      <c r="J7745" s="10" t="s">
        <v>563</v>
      </c>
      <c r="K7745" s="10" t="s">
        <v>70</v>
      </c>
      <c r="L7745" s="10" t="s">
        <v>36912</v>
      </c>
    </row>
    <row r="7746" spans="1:12" ht="20" customHeight="1" x14ac:dyDescent="0.15">
      <c r="A7746" s="8" t="s">
        <v>36913</v>
      </c>
      <c r="B7746" s="9" t="s">
        <v>24</v>
      </c>
      <c r="C7746" s="10" t="s">
        <v>36914</v>
      </c>
      <c r="D7746" s="10" t="s">
        <v>36915</v>
      </c>
      <c r="E7746" s="11"/>
      <c r="F7746" s="10" t="s">
        <v>17</v>
      </c>
      <c r="G7746" s="10" t="s">
        <v>26964</v>
      </c>
      <c r="H7746" s="12">
        <v>1946</v>
      </c>
      <c r="I7746" s="10" t="s">
        <v>77</v>
      </c>
      <c r="J7746" s="10" t="s">
        <v>37</v>
      </c>
      <c r="K7746" s="10" t="s">
        <v>886</v>
      </c>
      <c r="L7746" s="10" t="s">
        <v>36916</v>
      </c>
    </row>
    <row r="7747" spans="1:12" ht="20" customHeight="1" x14ac:dyDescent="0.15">
      <c r="A7747" s="8" t="s">
        <v>36917</v>
      </c>
      <c r="B7747" s="9" t="s">
        <v>14</v>
      </c>
      <c r="C7747" s="10" t="s">
        <v>36918</v>
      </c>
      <c r="D7747" s="10" t="s">
        <v>10042</v>
      </c>
      <c r="E7747" s="10" t="s">
        <v>36919</v>
      </c>
      <c r="F7747" s="10" t="s">
        <v>47</v>
      </c>
      <c r="G7747" s="10" t="s">
        <v>24086</v>
      </c>
      <c r="H7747" s="12">
        <v>2002</v>
      </c>
      <c r="I7747" s="10" t="s">
        <v>29</v>
      </c>
      <c r="J7747" s="10" t="s">
        <v>103</v>
      </c>
      <c r="K7747" s="10" t="s">
        <v>1214</v>
      </c>
      <c r="L7747" s="10" t="s">
        <v>36920</v>
      </c>
    </row>
    <row r="7748" spans="1:12" ht="20" customHeight="1" x14ac:dyDescent="0.15">
      <c r="A7748" s="8" t="s">
        <v>36921</v>
      </c>
      <c r="B7748" s="9" t="s">
        <v>14</v>
      </c>
      <c r="C7748" s="10" t="s">
        <v>36922</v>
      </c>
      <c r="D7748" s="10" t="s">
        <v>36923</v>
      </c>
      <c r="E7748" s="10" t="s">
        <v>36924</v>
      </c>
      <c r="F7748" s="10" t="s">
        <v>1535</v>
      </c>
      <c r="G7748" s="10" t="s">
        <v>23979</v>
      </c>
      <c r="H7748" s="12">
        <v>1998</v>
      </c>
      <c r="I7748" s="10" t="s">
        <v>29</v>
      </c>
      <c r="J7748" s="10" t="s">
        <v>2077</v>
      </c>
      <c r="K7748" s="10" t="s">
        <v>104</v>
      </c>
      <c r="L7748" s="10" t="s">
        <v>36925</v>
      </c>
    </row>
    <row r="7749" spans="1:12" ht="20" customHeight="1" x14ac:dyDescent="0.15">
      <c r="A7749" s="8" t="s">
        <v>36926</v>
      </c>
      <c r="B7749" s="9" t="s">
        <v>14</v>
      </c>
      <c r="C7749" s="10" t="s">
        <v>36927</v>
      </c>
      <c r="D7749" s="10" t="s">
        <v>36928</v>
      </c>
      <c r="E7749" s="10" t="s">
        <v>36929</v>
      </c>
      <c r="F7749" s="10" t="s">
        <v>562</v>
      </c>
      <c r="G7749" s="10" t="s">
        <v>36930</v>
      </c>
      <c r="H7749" s="12">
        <v>2018</v>
      </c>
      <c r="I7749" s="10" t="s">
        <v>29</v>
      </c>
      <c r="J7749" s="10" t="s">
        <v>1213</v>
      </c>
      <c r="K7749" s="10" t="s">
        <v>70</v>
      </c>
      <c r="L7749" s="10" t="s">
        <v>36931</v>
      </c>
    </row>
    <row r="7750" spans="1:12" ht="20" customHeight="1" x14ac:dyDescent="0.15">
      <c r="A7750" s="8" t="s">
        <v>36932</v>
      </c>
      <c r="B7750" s="9" t="s">
        <v>24</v>
      </c>
      <c r="C7750" s="10" t="s">
        <v>36933</v>
      </c>
      <c r="D7750" s="11"/>
      <c r="E7750" s="10" t="s">
        <v>5111</v>
      </c>
      <c r="F7750" s="10" t="s">
        <v>76</v>
      </c>
      <c r="G7750" s="10" t="s">
        <v>24585</v>
      </c>
      <c r="H7750" s="12">
        <v>2016</v>
      </c>
      <c r="I7750" s="10" t="s">
        <v>429</v>
      </c>
      <c r="J7750" s="10" t="s">
        <v>37</v>
      </c>
      <c r="K7750" s="10" t="s">
        <v>27935</v>
      </c>
      <c r="L7750" s="10" t="s">
        <v>36934</v>
      </c>
    </row>
    <row r="7751" spans="1:12" ht="20" customHeight="1" x14ac:dyDescent="0.15">
      <c r="A7751" s="8" t="s">
        <v>36935</v>
      </c>
      <c r="B7751" s="9" t="s">
        <v>24</v>
      </c>
      <c r="C7751" s="10" t="s">
        <v>36936</v>
      </c>
      <c r="D7751" s="10" t="s">
        <v>32625</v>
      </c>
      <c r="E7751" s="10" t="s">
        <v>5111</v>
      </c>
      <c r="F7751" s="10" t="s">
        <v>76</v>
      </c>
      <c r="G7751" s="10" t="s">
        <v>34881</v>
      </c>
      <c r="H7751" s="12">
        <v>2006</v>
      </c>
      <c r="I7751" s="10" t="s">
        <v>111</v>
      </c>
      <c r="J7751" s="10" t="s">
        <v>37</v>
      </c>
      <c r="K7751" s="10" t="s">
        <v>461</v>
      </c>
      <c r="L7751" s="10" t="s">
        <v>36937</v>
      </c>
    </row>
    <row r="7752" spans="1:12" ht="20" customHeight="1" x14ac:dyDescent="0.15">
      <c r="A7752" s="8" t="s">
        <v>36938</v>
      </c>
      <c r="B7752" s="9" t="s">
        <v>14</v>
      </c>
      <c r="C7752" s="10" t="s">
        <v>36939</v>
      </c>
      <c r="D7752" s="10" t="s">
        <v>9237</v>
      </c>
      <c r="E7752" s="10" t="s">
        <v>36940</v>
      </c>
      <c r="F7752" s="10" t="s">
        <v>17</v>
      </c>
      <c r="G7752" s="10" t="s">
        <v>12069</v>
      </c>
      <c r="H7752" s="12">
        <v>2010</v>
      </c>
      <c r="I7752" s="10" t="s">
        <v>77</v>
      </c>
      <c r="J7752" s="10" t="s">
        <v>2077</v>
      </c>
      <c r="K7752" s="10" t="s">
        <v>798</v>
      </c>
      <c r="L7752" s="10" t="s">
        <v>36941</v>
      </c>
    </row>
    <row r="7753" spans="1:12" ht="20" customHeight="1" x14ac:dyDescent="0.15">
      <c r="A7753" s="8" t="s">
        <v>36942</v>
      </c>
      <c r="B7753" s="9" t="s">
        <v>14</v>
      </c>
      <c r="C7753" s="10" t="s">
        <v>36943</v>
      </c>
      <c r="D7753" s="10" t="s">
        <v>10612</v>
      </c>
      <c r="E7753" s="10" t="s">
        <v>36944</v>
      </c>
      <c r="F7753" s="10" t="s">
        <v>2722</v>
      </c>
      <c r="G7753" s="10" t="s">
        <v>24515</v>
      </c>
      <c r="H7753" s="12">
        <v>2016</v>
      </c>
      <c r="I7753" s="10" t="s">
        <v>29</v>
      </c>
      <c r="J7753" s="10" t="s">
        <v>772</v>
      </c>
      <c r="K7753" s="10" t="s">
        <v>104</v>
      </c>
      <c r="L7753" s="10" t="s">
        <v>36945</v>
      </c>
    </row>
    <row r="7754" spans="1:12" ht="20" customHeight="1" x14ac:dyDescent="0.15">
      <c r="A7754" s="8" t="s">
        <v>36946</v>
      </c>
      <c r="B7754" s="9" t="s">
        <v>14</v>
      </c>
      <c r="C7754" s="10" t="s">
        <v>36947</v>
      </c>
      <c r="D7754" s="10" t="s">
        <v>6093</v>
      </c>
      <c r="E7754" s="10" t="s">
        <v>36948</v>
      </c>
      <c r="F7754" s="10" t="s">
        <v>586</v>
      </c>
      <c r="G7754" s="10" t="s">
        <v>8763</v>
      </c>
      <c r="H7754" s="12">
        <v>1986</v>
      </c>
      <c r="I7754" s="10" t="s">
        <v>320</v>
      </c>
      <c r="J7754" s="10" t="s">
        <v>835</v>
      </c>
      <c r="K7754" s="10" t="s">
        <v>289</v>
      </c>
      <c r="L7754" s="10" t="s">
        <v>36949</v>
      </c>
    </row>
    <row r="7755" spans="1:12" ht="20" customHeight="1" x14ac:dyDescent="0.15">
      <c r="A7755" s="8" t="s">
        <v>36950</v>
      </c>
      <c r="B7755" s="9" t="s">
        <v>14</v>
      </c>
      <c r="C7755" s="10" t="s">
        <v>36951</v>
      </c>
      <c r="D7755" s="10" t="s">
        <v>36952</v>
      </c>
      <c r="E7755" s="10" t="s">
        <v>36953</v>
      </c>
      <c r="F7755" s="10" t="s">
        <v>17</v>
      </c>
      <c r="G7755" s="10" t="s">
        <v>24726</v>
      </c>
      <c r="H7755" s="12">
        <v>1980</v>
      </c>
      <c r="I7755" s="10" t="s">
        <v>77</v>
      </c>
      <c r="J7755" s="10" t="s">
        <v>4991</v>
      </c>
      <c r="K7755" s="10" t="s">
        <v>682</v>
      </c>
      <c r="L7755" s="10" t="s">
        <v>36954</v>
      </c>
    </row>
    <row r="7756" spans="1:12" ht="20" customHeight="1" x14ac:dyDescent="0.15">
      <c r="A7756" s="8" t="s">
        <v>36955</v>
      </c>
      <c r="B7756" s="9" t="s">
        <v>14</v>
      </c>
      <c r="C7756" s="10" t="s">
        <v>36956</v>
      </c>
      <c r="D7756" s="10" t="s">
        <v>36957</v>
      </c>
      <c r="E7756" s="11"/>
      <c r="F7756" s="10" t="s">
        <v>1675</v>
      </c>
      <c r="G7756" s="10" t="s">
        <v>19096</v>
      </c>
      <c r="H7756" s="12">
        <v>2018</v>
      </c>
      <c r="I7756" s="10" t="s">
        <v>29</v>
      </c>
      <c r="J7756" s="10" t="s">
        <v>563</v>
      </c>
      <c r="K7756" s="10" t="s">
        <v>128</v>
      </c>
      <c r="L7756" s="10" t="s">
        <v>36958</v>
      </c>
    </row>
    <row r="7757" spans="1:12" ht="20" customHeight="1" x14ac:dyDescent="0.15">
      <c r="A7757" s="8" t="s">
        <v>36959</v>
      </c>
      <c r="B7757" s="9" t="s">
        <v>14</v>
      </c>
      <c r="C7757" s="10" t="s">
        <v>36960</v>
      </c>
      <c r="D7757" s="10" t="s">
        <v>36961</v>
      </c>
      <c r="E7757" s="10" t="s">
        <v>36962</v>
      </c>
      <c r="F7757" s="10" t="s">
        <v>36963</v>
      </c>
      <c r="G7757" s="10" t="s">
        <v>36423</v>
      </c>
      <c r="H7757" s="12">
        <v>2018</v>
      </c>
      <c r="I7757" s="10" t="s">
        <v>60</v>
      </c>
      <c r="J7757" s="10" t="s">
        <v>272</v>
      </c>
      <c r="K7757" s="10" t="s">
        <v>10531</v>
      </c>
      <c r="L7757" s="10" t="s">
        <v>36964</v>
      </c>
    </row>
    <row r="7758" spans="1:12" ht="20" customHeight="1" x14ac:dyDescent="0.15">
      <c r="A7758" s="8" t="s">
        <v>36965</v>
      </c>
      <c r="B7758" s="9" t="s">
        <v>14</v>
      </c>
      <c r="C7758" s="10" t="s">
        <v>36966</v>
      </c>
      <c r="D7758" s="10" t="s">
        <v>32972</v>
      </c>
      <c r="E7758" s="10" t="s">
        <v>36967</v>
      </c>
      <c r="F7758" s="10" t="s">
        <v>17</v>
      </c>
      <c r="G7758" s="10" t="s">
        <v>15869</v>
      </c>
      <c r="H7758" s="12">
        <v>1980</v>
      </c>
      <c r="I7758" s="10" t="s">
        <v>60</v>
      </c>
      <c r="J7758" s="10" t="s">
        <v>708</v>
      </c>
      <c r="K7758" s="10" t="s">
        <v>999</v>
      </c>
      <c r="L7758" s="10" t="s">
        <v>36968</v>
      </c>
    </row>
    <row r="7759" spans="1:12" ht="20" customHeight="1" x14ac:dyDescent="0.15">
      <c r="A7759" s="8" t="s">
        <v>36969</v>
      </c>
      <c r="B7759" s="9" t="s">
        <v>24</v>
      </c>
      <c r="C7759" s="10" t="s">
        <v>36970</v>
      </c>
      <c r="D7759" s="11"/>
      <c r="E7759" s="10" t="s">
        <v>36971</v>
      </c>
      <c r="F7759" s="10" t="s">
        <v>17</v>
      </c>
      <c r="G7759" s="10" t="s">
        <v>17037</v>
      </c>
      <c r="H7759" s="12">
        <v>2018</v>
      </c>
      <c r="I7759" s="10" t="s">
        <v>77</v>
      </c>
      <c r="J7759" s="10" t="s">
        <v>2777</v>
      </c>
      <c r="K7759" s="10" t="s">
        <v>227</v>
      </c>
      <c r="L7759" s="10" t="s">
        <v>36972</v>
      </c>
    </row>
    <row r="7760" spans="1:12" ht="20" customHeight="1" x14ac:dyDescent="0.15">
      <c r="A7760" s="8" t="s">
        <v>36973</v>
      </c>
      <c r="B7760" s="9" t="s">
        <v>14</v>
      </c>
      <c r="C7760" s="10" t="s">
        <v>36974</v>
      </c>
      <c r="D7760" s="10" t="s">
        <v>36975</v>
      </c>
      <c r="E7760" s="10" t="s">
        <v>36976</v>
      </c>
      <c r="F7760" s="10" t="s">
        <v>36977</v>
      </c>
      <c r="G7760" s="10" t="s">
        <v>31108</v>
      </c>
      <c r="H7760" s="12">
        <v>2016</v>
      </c>
      <c r="I7760" s="10" t="s">
        <v>29</v>
      </c>
      <c r="J7760" s="10" t="s">
        <v>3862</v>
      </c>
      <c r="K7760" s="10" t="s">
        <v>1304</v>
      </c>
      <c r="L7760" s="10" t="s">
        <v>36978</v>
      </c>
    </row>
    <row r="7761" spans="1:12" ht="20" customHeight="1" x14ac:dyDescent="0.15">
      <c r="A7761" s="8" t="s">
        <v>36979</v>
      </c>
      <c r="B7761" s="9" t="s">
        <v>14</v>
      </c>
      <c r="C7761" s="10" t="s">
        <v>36980</v>
      </c>
      <c r="D7761" s="10" t="s">
        <v>36981</v>
      </c>
      <c r="E7761" s="10" t="s">
        <v>36982</v>
      </c>
      <c r="F7761" s="10" t="s">
        <v>76</v>
      </c>
      <c r="G7761" s="10" t="s">
        <v>36983</v>
      </c>
      <c r="H7761" s="12">
        <v>2018</v>
      </c>
      <c r="I7761" s="10" t="s">
        <v>29</v>
      </c>
      <c r="J7761" s="10" t="s">
        <v>20</v>
      </c>
      <c r="K7761" s="10" t="s">
        <v>4011</v>
      </c>
      <c r="L7761" s="10" t="s">
        <v>36984</v>
      </c>
    </row>
    <row r="7762" spans="1:12" ht="20" customHeight="1" x14ac:dyDescent="0.15">
      <c r="A7762" s="8" t="s">
        <v>36985</v>
      </c>
      <c r="B7762" s="9" t="s">
        <v>24</v>
      </c>
      <c r="C7762" s="10" t="s">
        <v>36986</v>
      </c>
      <c r="D7762" s="11"/>
      <c r="E7762" s="10" t="s">
        <v>36987</v>
      </c>
      <c r="F7762" s="10" t="s">
        <v>47</v>
      </c>
      <c r="G7762" s="10" t="s">
        <v>24243</v>
      </c>
      <c r="H7762" s="12">
        <v>2010</v>
      </c>
      <c r="I7762" s="10" t="s">
        <v>77</v>
      </c>
      <c r="J7762" s="10" t="s">
        <v>37</v>
      </c>
      <c r="K7762" s="10" t="s">
        <v>1156</v>
      </c>
      <c r="L7762" s="10" t="s">
        <v>36988</v>
      </c>
    </row>
    <row r="7763" spans="1:12" ht="20" customHeight="1" x14ac:dyDescent="0.15">
      <c r="A7763" s="8" t="s">
        <v>36989</v>
      </c>
      <c r="B7763" s="9" t="s">
        <v>24</v>
      </c>
      <c r="C7763" s="10" t="s">
        <v>36990</v>
      </c>
      <c r="D7763" s="11"/>
      <c r="E7763" s="10" t="s">
        <v>36991</v>
      </c>
      <c r="F7763" s="11"/>
      <c r="G7763" s="10" t="s">
        <v>26159</v>
      </c>
      <c r="H7763" s="12">
        <v>2016</v>
      </c>
      <c r="I7763" s="10" t="s">
        <v>243</v>
      </c>
      <c r="J7763" s="10" t="s">
        <v>37</v>
      </c>
      <c r="K7763" s="10" t="s">
        <v>539</v>
      </c>
      <c r="L7763" s="10" t="s">
        <v>36992</v>
      </c>
    </row>
    <row r="7764" spans="1:12" ht="20" customHeight="1" x14ac:dyDescent="0.15">
      <c r="A7764" s="8" t="s">
        <v>36993</v>
      </c>
      <c r="B7764" s="9" t="s">
        <v>24</v>
      </c>
      <c r="C7764" s="10" t="s">
        <v>36994</v>
      </c>
      <c r="D7764" s="11"/>
      <c r="E7764" s="10" t="s">
        <v>36995</v>
      </c>
      <c r="F7764" s="10" t="s">
        <v>17</v>
      </c>
      <c r="G7764" s="10" t="s">
        <v>36996</v>
      </c>
      <c r="H7764" s="12">
        <v>2015</v>
      </c>
      <c r="I7764" s="10" t="s">
        <v>243</v>
      </c>
      <c r="J7764" s="10" t="s">
        <v>37</v>
      </c>
      <c r="K7764" s="10" t="s">
        <v>244</v>
      </c>
      <c r="L7764" s="10" t="s">
        <v>36997</v>
      </c>
    </row>
    <row r="7765" spans="1:12" ht="20" customHeight="1" x14ac:dyDescent="0.15">
      <c r="A7765" s="8" t="s">
        <v>36998</v>
      </c>
      <c r="B7765" s="9" t="s">
        <v>24</v>
      </c>
      <c r="C7765" s="10" t="s">
        <v>36999</v>
      </c>
      <c r="D7765" s="11"/>
      <c r="E7765" s="10" t="s">
        <v>36995</v>
      </c>
      <c r="F7765" s="11"/>
      <c r="G7765" s="10" t="s">
        <v>27603</v>
      </c>
      <c r="H7765" s="12">
        <v>2016</v>
      </c>
      <c r="I7765" s="10" t="s">
        <v>243</v>
      </c>
      <c r="J7765" s="10" t="s">
        <v>37</v>
      </c>
      <c r="K7765" s="10" t="s">
        <v>244</v>
      </c>
      <c r="L7765" s="10" t="s">
        <v>37000</v>
      </c>
    </row>
    <row r="7766" spans="1:12" ht="20" customHeight="1" x14ac:dyDescent="0.15">
      <c r="A7766" s="8" t="s">
        <v>37001</v>
      </c>
      <c r="B7766" s="9" t="s">
        <v>24</v>
      </c>
      <c r="C7766" s="10" t="s">
        <v>37002</v>
      </c>
      <c r="D7766" s="11"/>
      <c r="E7766" s="10" t="s">
        <v>37003</v>
      </c>
      <c r="F7766" s="10" t="s">
        <v>17</v>
      </c>
      <c r="G7766" s="10" t="s">
        <v>30234</v>
      </c>
      <c r="H7766" s="12">
        <v>2004</v>
      </c>
      <c r="I7766" s="10" t="s">
        <v>243</v>
      </c>
      <c r="J7766" s="10" t="s">
        <v>37</v>
      </c>
      <c r="K7766" s="10" t="s">
        <v>244</v>
      </c>
      <c r="L7766" s="10" t="s">
        <v>37004</v>
      </c>
    </row>
    <row r="7767" spans="1:12" ht="20" customHeight="1" x14ac:dyDescent="0.15">
      <c r="A7767" s="8" t="s">
        <v>37005</v>
      </c>
      <c r="B7767" s="9" t="s">
        <v>24</v>
      </c>
      <c r="C7767" s="10" t="s">
        <v>37006</v>
      </c>
      <c r="D7767" s="11"/>
      <c r="E7767" s="10" t="s">
        <v>37007</v>
      </c>
      <c r="F7767" s="10" t="s">
        <v>14825</v>
      </c>
      <c r="G7767" s="10" t="s">
        <v>30234</v>
      </c>
      <c r="H7767" s="12">
        <v>1998</v>
      </c>
      <c r="I7767" s="10" t="s">
        <v>243</v>
      </c>
      <c r="J7767" s="10" t="s">
        <v>37</v>
      </c>
      <c r="K7767" s="10" t="s">
        <v>244</v>
      </c>
      <c r="L7767" s="10" t="s">
        <v>37008</v>
      </c>
    </row>
    <row r="7768" spans="1:12" ht="20" customHeight="1" x14ac:dyDescent="0.15">
      <c r="A7768" s="8" t="s">
        <v>37009</v>
      </c>
      <c r="B7768" s="9" t="s">
        <v>24</v>
      </c>
      <c r="C7768" s="10" t="s">
        <v>37010</v>
      </c>
      <c r="D7768" s="11"/>
      <c r="E7768" s="10" t="s">
        <v>37011</v>
      </c>
      <c r="F7768" s="10" t="s">
        <v>17</v>
      </c>
      <c r="G7768" s="10" t="s">
        <v>30234</v>
      </c>
      <c r="H7768" s="12">
        <v>2008</v>
      </c>
      <c r="I7768" s="10" t="s">
        <v>243</v>
      </c>
      <c r="J7768" s="10" t="s">
        <v>37</v>
      </c>
      <c r="K7768" s="10" t="s">
        <v>244</v>
      </c>
      <c r="L7768" s="10" t="s">
        <v>37012</v>
      </c>
    </row>
    <row r="7769" spans="1:12" ht="20" customHeight="1" x14ac:dyDescent="0.15">
      <c r="A7769" s="8" t="s">
        <v>37013</v>
      </c>
      <c r="B7769" s="9" t="s">
        <v>24</v>
      </c>
      <c r="C7769" s="10" t="s">
        <v>37014</v>
      </c>
      <c r="D7769" s="11"/>
      <c r="E7769" s="10" t="s">
        <v>37015</v>
      </c>
      <c r="F7769" s="10" t="s">
        <v>3043</v>
      </c>
      <c r="G7769" s="10" t="s">
        <v>30234</v>
      </c>
      <c r="H7769" s="12">
        <v>2000</v>
      </c>
      <c r="I7769" s="10" t="s">
        <v>243</v>
      </c>
      <c r="J7769" s="10" t="s">
        <v>37</v>
      </c>
      <c r="K7769" s="10" t="s">
        <v>244</v>
      </c>
      <c r="L7769" s="10" t="s">
        <v>37016</v>
      </c>
    </row>
    <row r="7770" spans="1:12" ht="20" customHeight="1" x14ac:dyDescent="0.15">
      <c r="A7770" s="8" t="s">
        <v>37017</v>
      </c>
      <c r="B7770" s="9" t="s">
        <v>24</v>
      </c>
      <c r="C7770" s="10" t="s">
        <v>37018</v>
      </c>
      <c r="D7770" s="11"/>
      <c r="E7770" s="10" t="s">
        <v>37019</v>
      </c>
      <c r="F7770" s="10" t="s">
        <v>14825</v>
      </c>
      <c r="G7770" s="10" t="s">
        <v>30234</v>
      </c>
      <c r="H7770" s="12">
        <v>1999</v>
      </c>
      <c r="I7770" s="10" t="s">
        <v>243</v>
      </c>
      <c r="J7770" s="10" t="s">
        <v>37</v>
      </c>
      <c r="K7770" s="10" t="s">
        <v>244</v>
      </c>
      <c r="L7770" s="10" t="s">
        <v>37020</v>
      </c>
    </row>
    <row r="7771" spans="1:12" ht="20" customHeight="1" x14ac:dyDescent="0.15">
      <c r="A7771" s="8" t="s">
        <v>37021</v>
      </c>
      <c r="B7771" s="9" t="s">
        <v>24</v>
      </c>
      <c r="C7771" s="10" t="s">
        <v>37022</v>
      </c>
      <c r="D7771" s="11"/>
      <c r="E7771" s="10" t="s">
        <v>37023</v>
      </c>
      <c r="F7771" s="10" t="s">
        <v>17</v>
      </c>
      <c r="G7771" s="10" t="s">
        <v>30234</v>
      </c>
      <c r="H7771" s="12">
        <v>2006</v>
      </c>
      <c r="I7771" s="10" t="s">
        <v>243</v>
      </c>
      <c r="J7771" s="10" t="s">
        <v>37</v>
      </c>
      <c r="K7771" s="10" t="s">
        <v>244</v>
      </c>
      <c r="L7771" s="10" t="s">
        <v>37024</v>
      </c>
    </row>
    <row r="7772" spans="1:12" ht="20" customHeight="1" x14ac:dyDescent="0.15">
      <c r="A7772" s="8" t="s">
        <v>37025</v>
      </c>
      <c r="B7772" s="9" t="s">
        <v>24</v>
      </c>
      <c r="C7772" s="10" t="s">
        <v>37026</v>
      </c>
      <c r="D7772" s="11"/>
      <c r="E7772" s="10" t="s">
        <v>37027</v>
      </c>
      <c r="F7772" s="10" t="s">
        <v>3220</v>
      </c>
      <c r="G7772" s="10" t="s">
        <v>30234</v>
      </c>
      <c r="H7772" s="12">
        <v>2003</v>
      </c>
      <c r="I7772" s="10" t="s">
        <v>243</v>
      </c>
      <c r="J7772" s="10" t="s">
        <v>37</v>
      </c>
      <c r="K7772" s="10" t="s">
        <v>244</v>
      </c>
      <c r="L7772" s="10" t="s">
        <v>37028</v>
      </c>
    </row>
    <row r="7773" spans="1:12" ht="20" customHeight="1" x14ac:dyDescent="0.15">
      <c r="A7773" s="8" t="s">
        <v>37029</v>
      </c>
      <c r="B7773" s="9" t="s">
        <v>24</v>
      </c>
      <c r="C7773" s="10" t="s">
        <v>37030</v>
      </c>
      <c r="D7773" s="11"/>
      <c r="E7773" s="10" t="s">
        <v>37031</v>
      </c>
      <c r="F7773" s="10" t="s">
        <v>37032</v>
      </c>
      <c r="G7773" s="10" t="s">
        <v>30234</v>
      </c>
      <c r="H7773" s="12">
        <v>2007</v>
      </c>
      <c r="I7773" s="10" t="s">
        <v>243</v>
      </c>
      <c r="J7773" s="10" t="s">
        <v>37</v>
      </c>
      <c r="K7773" s="10" t="s">
        <v>244</v>
      </c>
      <c r="L7773" s="10" t="s">
        <v>37033</v>
      </c>
    </row>
    <row r="7774" spans="1:12" ht="20" customHeight="1" x14ac:dyDescent="0.15">
      <c r="A7774" s="8" t="s">
        <v>37034</v>
      </c>
      <c r="B7774" s="9" t="s">
        <v>24</v>
      </c>
      <c r="C7774" s="10" t="s">
        <v>37035</v>
      </c>
      <c r="D7774" s="11"/>
      <c r="E7774" s="10" t="s">
        <v>37036</v>
      </c>
      <c r="F7774" s="10" t="s">
        <v>17</v>
      </c>
      <c r="G7774" s="10" t="s">
        <v>30234</v>
      </c>
      <c r="H7774" s="12">
        <v>2009</v>
      </c>
      <c r="I7774" s="10" t="s">
        <v>243</v>
      </c>
      <c r="J7774" s="10" t="s">
        <v>37</v>
      </c>
      <c r="K7774" s="10" t="s">
        <v>244</v>
      </c>
      <c r="L7774" s="10" t="s">
        <v>37037</v>
      </c>
    </row>
    <row r="7775" spans="1:12" ht="20" customHeight="1" x14ac:dyDescent="0.15">
      <c r="A7775" s="8" t="s">
        <v>37038</v>
      </c>
      <c r="B7775" s="9" t="s">
        <v>24</v>
      </c>
      <c r="C7775" s="10" t="s">
        <v>37039</v>
      </c>
      <c r="D7775" s="11"/>
      <c r="E7775" s="10" t="s">
        <v>37040</v>
      </c>
      <c r="F7775" s="10" t="s">
        <v>3220</v>
      </c>
      <c r="G7775" s="10" t="s">
        <v>30234</v>
      </c>
      <c r="H7775" s="12">
        <v>2005</v>
      </c>
      <c r="I7775" s="10" t="s">
        <v>243</v>
      </c>
      <c r="J7775" s="10" t="s">
        <v>37</v>
      </c>
      <c r="K7775" s="10" t="s">
        <v>244</v>
      </c>
      <c r="L7775" s="10" t="s">
        <v>37041</v>
      </c>
    </row>
    <row r="7776" spans="1:12" ht="20" customHeight="1" x14ac:dyDescent="0.15">
      <c r="A7776" s="8" t="s">
        <v>37042</v>
      </c>
      <c r="B7776" s="9" t="s">
        <v>24</v>
      </c>
      <c r="C7776" s="10" t="s">
        <v>37043</v>
      </c>
      <c r="D7776" s="11"/>
      <c r="E7776" s="10" t="s">
        <v>37044</v>
      </c>
      <c r="F7776" s="10" t="s">
        <v>17</v>
      </c>
      <c r="G7776" s="10" t="s">
        <v>30234</v>
      </c>
      <c r="H7776" s="12">
        <v>2011</v>
      </c>
      <c r="I7776" s="10" t="s">
        <v>243</v>
      </c>
      <c r="J7776" s="10" t="s">
        <v>37</v>
      </c>
      <c r="K7776" s="10" t="s">
        <v>244</v>
      </c>
      <c r="L7776" s="10" t="s">
        <v>37045</v>
      </c>
    </row>
    <row r="7777" spans="1:12" ht="20" customHeight="1" x14ac:dyDescent="0.15">
      <c r="A7777" s="8" t="s">
        <v>37046</v>
      </c>
      <c r="B7777" s="9" t="s">
        <v>14</v>
      </c>
      <c r="C7777" s="10" t="s">
        <v>37047</v>
      </c>
      <c r="D7777" s="11"/>
      <c r="E7777" s="10" t="s">
        <v>37048</v>
      </c>
      <c r="F7777" s="10" t="s">
        <v>17</v>
      </c>
      <c r="G7777" s="10" t="s">
        <v>30234</v>
      </c>
      <c r="H7777" s="12">
        <v>2011</v>
      </c>
      <c r="I7777" s="10" t="s">
        <v>243</v>
      </c>
      <c r="J7777" s="10" t="s">
        <v>6057</v>
      </c>
      <c r="K7777" s="10" t="s">
        <v>1722</v>
      </c>
      <c r="L7777" s="10" t="s">
        <v>37049</v>
      </c>
    </row>
    <row r="7778" spans="1:12" ht="20" customHeight="1" x14ac:dyDescent="0.15">
      <c r="A7778" s="8" t="s">
        <v>37050</v>
      </c>
      <c r="B7778" s="9" t="s">
        <v>14</v>
      </c>
      <c r="C7778" s="10" t="s">
        <v>37051</v>
      </c>
      <c r="D7778" s="11"/>
      <c r="E7778" s="10" t="s">
        <v>37052</v>
      </c>
      <c r="F7778" s="10" t="s">
        <v>17</v>
      </c>
      <c r="G7778" s="10" t="s">
        <v>30234</v>
      </c>
      <c r="H7778" s="12">
        <v>2011</v>
      </c>
      <c r="I7778" s="10" t="s">
        <v>243</v>
      </c>
      <c r="J7778" s="10" t="s">
        <v>2587</v>
      </c>
      <c r="K7778" s="10" t="s">
        <v>62</v>
      </c>
      <c r="L7778" s="10" t="s">
        <v>37053</v>
      </c>
    </row>
    <row r="7779" spans="1:12" ht="20" customHeight="1" x14ac:dyDescent="0.15">
      <c r="A7779" s="8" t="s">
        <v>37054</v>
      </c>
      <c r="B7779" s="9" t="s">
        <v>14</v>
      </c>
      <c r="C7779" s="10" t="s">
        <v>37055</v>
      </c>
      <c r="D7779" s="11"/>
      <c r="E7779" s="10" t="s">
        <v>37056</v>
      </c>
      <c r="F7779" s="10" t="s">
        <v>17</v>
      </c>
      <c r="G7779" s="10" t="s">
        <v>30234</v>
      </c>
      <c r="H7779" s="12">
        <v>2011</v>
      </c>
      <c r="I7779" s="10" t="s">
        <v>243</v>
      </c>
      <c r="J7779" s="10" t="s">
        <v>6057</v>
      </c>
      <c r="K7779" s="10" t="s">
        <v>1722</v>
      </c>
      <c r="L7779" s="10" t="s">
        <v>37057</v>
      </c>
    </row>
    <row r="7780" spans="1:12" ht="20" customHeight="1" x14ac:dyDescent="0.15">
      <c r="A7780" s="8" t="s">
        <v>37058</v>
      </c>
      <c r="B7780" s="9" t="s">
        <v>24</v>
      </c>
      <c r="C7780" s="10" t="s">
        <v>37059</v>
      </c>
      <c r="D7780" s="11"/>
      <c r="E7780" s="10" t="s">
        <v>37060</v>
      </c>
      <c r="F7780" s="11"/>
      <c r="G7780" s="10" t="s">
        <v>30234</v>
      </c>
      <c r="H7780" s="12">
        <v>2014</v>
      </c>
      <c r="I7780" s="10" t="s">
        <v>243</v>
      </c>
      <c r="J7780" s="10" t="s">
        <v>37</v>
      </c>
      <c r="K7780" s="10" t="s">
        <v>244</v>
      </c>
      <c r="L7780" s="10" t="s">
        <v>37061</v>
      </c>
    </row>
    <row r="7781" spans="1:12" ht="20" customHeight="1" x14ac:dyDescent="0.15">
      <c r="A7781" s="8" t="s">
        <v>37062</v>
      </c>
      <c r="B7781" s="9" t="s">
        <v>14</v>
      </c>
      <c r="C7781" s="10" t="s">
        <v>37063</v>
      </c>
      <c r="D7781" s="10" t="s">
        <v>37064</v>
      </c>
      <c r="E7781" s="10" t="s">
        <v>37065</v>
      </c>
      <c r="F7781" s="10" t="s">
        <v>17</v>
      </c>
      <c r="G7781" s="10" t="s">
        <v>30234</v>
      </c>
      <c r="H7781" s="12">
        <v>2014</v>
      </c>
      <c r="I7781" s="10" t="s">
        <v>243</v>
      </c>
      <c r="J7781" s="10" t="s">
        <v>5562</v>
      </c>
      <c r="K7781" s="10" t="s">
        <v>1722</v>
      </c>
      <c r="L7781" s="10" t="s">
        <v>37066</v>
      </c>
    </row>
    <row r="7782" spans="1:12" ht="20" customHeight="1" x14ac:dyDescent="0.15">
      <c r="A7782" s="8" t="s">
        <v>37067</v>
      </c>
      <c r="B7782" s="9" t="s">
        <v>24</v>
      </c>
      <c r="C7782" s="10" t="s">
        <v>37068</v>
      </c>
      <c r="D7782" s="11"/>
      <c r="E7782" s="10" t="s">
        <v>37069</v>
      </c>
      <c r="F7782" s="11"/>
      <c r="G7782" s="10" t="s">
        <v>30234</v>
      </c>
      <c r="H7782" s="12">
        <v>2012</v>
      </c>
      <c r="I7782" s="10" t="s">
        <v>243</v>
      </c>
      <c r="J7782" s="10" t="s">
        <v>37</v>
      </c>
      <c r="K7782" s="10" t="s">
        <v>244</v>
      </c>
      <c r="L7782" s="10" t="s">
        <v>37070</v>
      </c>
    </row>
    <row r="7783" spans="1:12" ht="20" customHeight="1" x14ac:dyDescent="0.15">
      <c r="A7783" s="8" t="s">
        <v>37071</v>
      </c>
      <c r="B7783" s="9" t="s">
        <v>14</v>
      </c>
      <c r="C7783" s="10" t="s">
        <v>37072</v>
      </c>
      <c r="D7783" s="11"/>
      <c r="E7783" s="10" t="s">
        <v>37073</v>
      </c>
      <c r="F7783" s="10" t="s">
        <v>17</v>
      </c>
      <c r="G7783" s="10" t="s">
        <v>30234</v>
      </c>
      <c r="H7783" s="12">
        <v>2012</v>
      </c>
      <c r="I7783" s="10" t="s">
        <v>243</v>
      </c>
      <c r="J7783" s="10" t="s">
        <v>6057</v>
      </c>
      <c r="K7783" s="10" t="s">
        <v>6904</v>
      </c>
      <c r="L7783" s="10" t="s">
        <v>37074</v>
      </c>
    </row>
    <row r="7784" spans="1:12" ht="20" customHeight="1" x14ac:dyDescent="0.15">
      <c r="A7784" s="8" t="s">
        <v>37075</v>
      </c>
      <c r="B7784" s="9" t="s">
        <v>14</v>
      </c>
      <c r="C7784" s="10" t="s">
        <v>37076</v>
      </c>
      <c r="D7784" s="11"/>
      <c r="E7784" s="10" t="s">
        <v>37077</v>
      </c>
      <c r="F7784" s="10" t="s">
        <v>17</v>
      </c>
      <c r="G7784" s="10" t="s">
        <v>30234</v>
      </c>
      <c r="H7784" s="12">
        <v>2012</v>
      </c>
      <c r="I7784" s="10" t="s">
        <v>243</v>
      </c>
      <c r="J7784" s="10" t="s">
        <v>313</v>
      </c>
      <c r="K7784" s="10" t="s">
        <v>1722</v>
      </c>
      <c r="L7784" s="10" t="s">
        <v>37078</v>
      </c>
    </row>
    <row r="7785" spans="1:12" ht="20" customHeight="1" x14ac:dyDescent="0.15">
      <c r="A7785" s="8" t="s">
        <v>37079</v>
      </c>
      <c r="B7785" s="9" t="s">
        <v>24</v>
      </c>
      <c r="C7785" s="10" t="s">
        <v>37080</v>
      </c>
      <c r="D7785" s="11"/>
      <c r="E7785" s="10" t="s">
        <v>37081</v>
      </c>
      <c r="F7785" s="10" t="s">
        <v>17</v>
      </c>
      <c r="G7785" s="10" t="s">
        <v>30234</v>
      </c>
      <c r="H7785" s="12">
        <v>2001</v>
      </c>
      <c r="I7785" s="10" t="s">
        <v>243</v>
      </c>
      <c r="J7785" s="10" t="s">
        <v>37</v>
      </c>
      <c r="K7785" s="10" t="s">
        <v>244</v>
      </c>
      <c r="L7785" s="10" t="s">
        <v>37082</v>
      </c>
    </row>
    <row r="7786" spans="1:12" ht="20" customHeight="1" x14ac:dyDescent="0.15">
      <c r="A7786" s="8" t="s">
        <v>37083</v>
      </c>
      <c r="B7786" s="9" t="s">
        <v>24</v>
      </c>
      <c r="C7786" s="10" t="s">
        <v>37084</v>
      </c>
      <c r="D7786" s="11"/>
      <c r="E7786" s="10" t="s">
        <v>37085</v>
      </c>
      <c r="F7786" s="10" t="s">
        <v>14825</v>
      </c>
      <c r="G7786" s="10" t="s">
        <v>30234</v>
      </c>
      <c r="H7786" s="12">
        <v>1997</v>
      </c>
      <c r="I7786" s="10" t="s">
        <v>243</v>
      </c>
      <c r="J7786" s="10" t="s">
        <v>37</v>
      </c>
      <c r="K7786" s="10" t="s">
        <v>244</v>
      </c>
      <c r="L7786" s="10" t="s">
        <v>37086</v>
      </c>
    </row>
    <row r="7787" spans="1:12" ht="20" customHeight="1" x14ac:dyDescent="0.15">
      <c r="A7787" s="8" t="s">
        <v>37087</v>
      </c>
      <c r="B7787" s="9" t="s">
        <v>24</v>
      </c>
      <c r="C7787" s="10" t="s">
        <v>37088</v>
      </c>
      <c r="D7787" s="11"/>
      <c r="E7787" s="10" t="s">
        <v>37089</v>
      </c>
      <c r="F7787" s="10" t="s">
        <v>37090</v>
      </c>
      <c r="G7787" s="10" t="s">
        <v>30234</v>
      </c>
      <c r="H7787" s="12">
        <v>2002</v>
      </c>
      <c r="I7787" s="10" t="s">
        <v>243</v>
      </c>
      <c r="J7787" s="10" t="s">
        <v>37</v>
      </c>
      <c r="K7787" s="10" t="s">
        <v>244</v>
      </c>
      <c r="L7787" s="10" t="s">
        <v>37091</v>
      </c>
    </row>
    <row r="7788" spans="1:12" ht="20" customHeight="1" x14ac:dyDescent="0.15">
      <c r="A7788" s="8" t="s">
        <v>37092</v>
      </c>
      <c r="B7788" s="9" t="s">
        <v>24</v>
      </c>
      <c r="C7788" s="10" t="s">
        <v>37093</v>
      </c>
      <c r="D7788" s="11"/>
      <c r="E7788" s="10" t="s">
        <v>37094</v>
      </c>
      <c r="F7788" s="10" t="s">
        <v>14825</v>
      </c>
      <c r="G7788" s="10" t="s">
        <v>30234</v>
      </c>
      <c r="H7788" s="12">
        <v>1996</v>
      </c>
      <c r="I7788" s="10" t="s">
        <v>243</v>
      </c>
      <c r="J7788" s="10" t="s">
        <v>37</v>
      </c>
      <c r="K7788" s="10" t="s">
        <v>244</v>
      </c>
      <c r="L7788" s="10" t="s">
        <v>37095</v>
      </c>
    </row>
    <row r="7789" spans="1:12" ht="20" customHeight="1" x14ac:dyDescent="0.15">
      <c r="A7789" s="8" t="s">
        <v>37096</v>
      </c>
      <c r="B7789" s="9" t="s">
        <v>24</v>
      </c>
      <c r="C7789" s="10" t="s">
        <v>37097</v>
      </c>
      <c r="D7789" s="11"/>
      <c r="E7789" s="10" t="s">
        <v>37098</v>
      </c>
      <c r="F7789" s="10" t="s">
        <v>17</v>
      </c>
      <c r="G7789" s="10" t="s">
        <v>30234</v>
      </c>
      <c r="H7789" s="12">
        <v>2013</v>
      </c>
      <c r="I7789" s="10" t="s">
        <v>243</v>
      </c>
      <c r="J7789" s="10" t="s">
        <v>37</v>
      </c>
      <c r="K7789" s="10" t="s">
        <v>244</v>
      </c>
      <c r="L7789" s="10" t="s">
        <v>37099</v>
      </c>
    </row>
    <row r="7790" spans="1:12" ht="20" customHeight="1" x14ac:dyDescent="0.15">
      <c r="A7790" s="8" t="s">
        <v>37100</v>
      </c>
      <c r="B7790" s="9" t="s">
        <v>14</v>
      </c>
      <c r="C7790" s="10" t="s">
        <v>37101</v>
      </c>
      <c r="D7790" s="11"/>
      <c r="E7790" s="10" t="s">
        <v>37102</v>
      </c>
      <c r="F7790" s="10" t="s">
        <v>17</v>
      </c>
      <c r="G7790" s="10" t="s">
        <v>30234</v>
      </c>
      <c r="H7790" s="12">
        <v>2013</v>
      </c>
      <c r="I7790" s="10" t="s">
        <v>243</v>
      </c>
      <c r="J7790" s="10" t="s">
        <v>6057</v>
      </c>
      <c r="K7790" s="10" t="s">
        <v>62</v>
      </c>
      <c r="L7790" s="10" t="s">
        <v>37103</v>
      </c>
    </row>
    <row r="7791" spans="1:12" ht="20" customHeight="1" x14ac:dyDescent="0.15">
      <c r="A7791" s="8" t="s">
        <v>37104</v>
      </c>
      <c r="B7791" s="9" t="s">
        <v>14</v>
      </c>
      <c r="C7791" s="10" t="s">
        <v>37105</v>
      </c>
      <c r="D7791" s="10" t="s">
        <v>37106</v>
      </c>
      <c r="E7791" s="10" t="s">
        <v>37098</v>
      </c>
      <c r="F7791" s="10" t="s">
        <v>17</v>
      </c>
      <c r="G7791" s="10" t="s">
        <v>30234</v>
      </c>
      <c r="H7791" s="12">
        <v>2013</v>
      </c>
      <c r="I7791" s="10" t="s">
        <v>243</v>
      </c>
      <c r="J7791" s="10" t="s">
        <v>6057</v>
      </c>
      <c r="K7791" s="10" t="s">
        <v>62</v>
      </c>
      <c r="L7791" s="10" t="s">
        <v>37107</v>
      </c>
    </row>
    <row r="7792" spans="1:12" ht="20" customHeight="1" x14ac:dyDescent="0.15">
      <c r="A7792" s="8" t="s">
        <v>37108</v>
      </c>
      <c r="B7792" s="9" t="s">
        <v>14</v>
      </c>
      <c r="C7792" s="10" t="s">
        <v>37109</v>
      </c>
      <c r="D7792" s="10" t="s">
        <v>37110</v>
      </c>
      <c r="E7792" s="10" t="s">
        <v>37111</v>
      </c>
      <c r="F7792" s="10" t="s">
        <v>37112</v>
      </c>
      <c r="G7792" s="10" t="s">
        <v>24726</v>
      </c>
      <c r="H7792" s="12">
        <v>2013</v>
      </c>
      <c r="I7792" s="10" t="s">
        <v>29</v>
      </c>
      <c r="J7792" s="10" t="s">
        <v>215</v>
      </c>
      <c r="K7792" s="10" t="s">
        <v>70</v>
      </c>
      <c r="L7792" s="10" t="s">
        <v>37113</v>
      </c>
    </row>
    <row r="7793" spans="1:12" ht="20" customHeight="1" x14ac:dyDescent="0.15">
      <c r="A7793" s="8" t="s">
        <v>37114</v>
      </c>
      <c r="B7793" s="9" t="s">
        <v>14</v>
      </c>
      <c r="C7793" s="10" t="s">
        <v>37115</v>
      </c>
      <c r="D7793" s="10" t="s">
        <v>37116</v>
      </c>
      <c r="E7793" s="11"/>
      <c r="F7793" s="10" t="s">
        <v>17</v>
      </c>
      <c r="G7793" s="10" t="s">
        <v>26661</v>
      </c>
      <c r="H7793" s="12">
        <v>1942</v>
      </c>
      <c r="I7793" s="10" t="s">
        <v>77</v>
      </c>
      <c r="J7793" s="10" t="s">
        <v>6955</v>
      </c>
      <c r="K7793" s="10" t="s">
        <v>34511</v>
      </c>
      <c r="L7793" s="10" t="s">
        <v>37117</v>
      </c>
    </row>
    <row r="7794" spans="1:12" ht="20" customHeight="1" x14ac:dyDescent="0.15">
      <c r="A7794" s="8" t="s">
        <v>37118</v>
      </c>
      <c r="B7794" s="9" t="s">
        <v>14</v>
      </c>
      <c r="C7794" s="10" t="s">
        <v>37119</v>
      </c>
      <c r="D7794" s="10" t="s">
        <v>10030</v>
      </c>
      <c r="E7794" s="10" t="s">
        <v>37120</v>
      </c>
      <c r="F7794" s="10" t="s">
        <v>47</v>
      </c>
      <c r="G7794" s="10" t="s">
        <v>24243</v>
      </c>
      <c r="H7794" s="12">
        <v>2013</v>
      </c>
      <c r="I7794" s="10" t="s">
        <v>77</v>
      </c>
      <c r="J7794" s="10" t="s">
        <v>103</v>
      </c>
      <c r="K7794" s="10" t="s">
        <v>2694</v>
      </c>
      <c r="L7794" s="10" t="s">
        <v>37121</v>
      </c>
    </row>
    <row r="7795" spans="1:12" ht="20" customHeight="1" x14ac:dyDescent="0.15">
      <c r="A7795" s="8" t="s">
        <v>37122</v>
      </c>
      <c r="B7795" s="9" t="s">
        <v>14</v>
      </c>
      <c r="C7795" s="10" t="s">
        <v>37123</v>
      </c>
      <c r="D7795" s="10" t="s">
        <v>37124</v>
      </c>
      <c r="E7795" s="10" t="s">
        <v>29008</v>
      </c>
      <c r="F7795" s="10" t="s">
        <v>17</v>
      </c>
      <c r="G7795" s="10" t="s">
        <v>28067</v>
      </c>
      <c r="H7795" s="12">
        <v>2015</v>
      </c>
      <c r="I7795" s="10" t="s">
        <v>28657</v>
      </c>
      <c r="J7795" s="10" t="s">
        <v>970</v>
      </c>
      <c r="K7795" s="10" t="s">
        <v>21</v>
      </c>
      <c r="L7795" s="10" t="s">
        <v>37125</v>
      </c>
    </row>
    <row r="7796" spans="1:12" ht="20" customHeight="1" x14ac:dyDescent="0.15">
      <c r="A7796" s="8" t="s">
        <v>37126</v>
      </c>
      <c r="B7796" s="9" t="s">
        <v>14</v>
      </c>
      <c r="C7796" s="10" t="s">
        <v>37127</v>
      </c>
      <c r="D7796" s="10" t="s">
        <v>31140</v>
      </c>
      <c r="E7796" s="10" t="s">
        <v>37128</v>
      </c>
      <c r="F7796" s="10" t="s">
        <v>17</v>
      </c>
      <c r="G7796" s="10" t="s">
        <v>15646</v>
      </c>
      <c r="H7796" s="12">
        <v>1996</v>
      </c>
      <c r="I7796" s="10" t="s">
        <v>320</v>
      </c>
      <c r="J7796" s="10" t="s">
        <v>2417</v>
      </c>
      <c r="K7796" s="10" t="s">
        <v>334</v>
      </c>
      <c r="L7796" s="10" t="s">
        <v>37129</v>
      </c>
    </row>
    <row r="7797" spans="1:12" ht="20" customHeight="1" x14ac:dyDescent="0.15">
      <c r="A7797" s="8" t="s">
        <v>37130</v>
      </c>
      <c r="B7797" s="9" t="s">
        <v>14</v>
      </c>
      <c r="C7797" s="10" t="s">
        <v>37131</v>
      </c>
      <c r="D7797" s="10" t="s">
        <v>30838</v>
      </c>
      <c r="E7797" s="10" t="s">
        <v>37132</v>
      </c>
      <c r="F7797" s="10" t="s">
        <v>949</v>
      </c>
      <c r="G7797" s="10" t="s">
        <v>22513</v>
      </c>
      <c r="H7797" s="12">
        <v>1984</v>
      </c>
      <c r="I7797" s="10" t="s">
        <v>77</v>
      </c>
      <c r="J7797" s="10" t="s">
        <v>386</v>
      </c>
      <c r="K7797" s="10" t="s">
        <v>179</v>
      </c>
      <c r="L7797" s="10" t="s">
        <v>37133</v>
      </c>
    </row>
    <row r="7798" spans="1:12" ht="20" customHeight="1" x14ac:dyDescent="0.15">
      <c r="A7798" s="8" t="s">
        <v>37134</v>
      </c>
      <c r="B7798" s="9" t="s">
        <v>24</v>
      </c>
      <c r="C7798" s="10" t="s">
        <v>37135</v>
      </c>
      <c r="D7798" s="10" t="s">
        <v>37136</v>
      </c>
      <c r="E7798" s="11"/>
      <c r="F7798" s="11"/>
      <c r="G7798" s="10" t="s">
        <v>9179</v>
      </c>
      <c r="H7798" s="12">
        <v>2017</v>
      </c>
      <c r="I7798" s="10" t="s">
        <v>171</v>
      </c>
      <c r="J7798" s="10" t="s">
        <v>37</v>
      </c>
      <c r="K7798" s="10" t="s">
        <v>265</v>
      </c>
      <c r="L7798" s="10" t="s">
        <v>37137</v>
      </c>
    </row>
    <row r="7799" spans="1:12" ht="20" customHeight="1" x14ac:dyDescent="0.15">
      <c r="A7799" s="8" t="s">
        <v>37138</v>
      </c>
      <c r="B7799" s="9" t="s">
        <v>14</v>
      </c>
      <c r="C7799" s="10" t="s">
        <v>37139</v>
      </c>
      <c r="D7799" s="10" t="s">
        <v>37140</v>
      </c>
      <c r="E7799" s="10" t="s">
        <v>37141</v>
      </c>
      <c r="F7799" s="10" t="s">
        <v>17</v>
      </c>
      <c r="G7799" s="10" t="s">
        <v>24288</v>
      </c>
      <c r="H7799" s="12">
        <v>2017</v>
      </c>
      <c r="I7799" s="10" t="s">
        <v>29</v>
      </c>
      <c r="J7799" s="10" t="s">
        <v>207</v>
      </c>
      <c r="K7799" s="10" t="s">
        <v>4011</v>
      </c>
      <c r="L7799" s="10" t="s">
        <v>37142</v>
      </c>
    </row>
    <row r="7800" spans="1:12" ht="20" customHeight="1" x14ac:dyDescent="0.15">
      <c r="A7800" s="8" t="s">
        <v>37143</v>
      </c>
      <c r="B7800" s="9" t="s">
        <v>14</v>
      </c>
      <c r="C7800" s="10" t="s">
        <v>37144</v>
      </c>
      <c r="D7800" s="10" t="s">
        <v>9420</v>
      </c>
      <c r="E7800" s="10" t="s">
        <v>37145</v>
      </c>
      <c r="F7800" s="10" t="s">
        <v>17</v>
      </c>
      <c r="G7800" s="10" t="s">
        <v>17626</v>
      </c>
      <c r="H7800" s="12">
        <v>2018</v>
      </c>
      <c r="I7800" s="10" t="s">
        <v>29</v>
      </c>
      <c r="J7800" s="10" t="s">
        <v>1361</v>
      </c>
      <c r="K7800" s="10" t="s">
        <v>689</v>
      </c>
      <c r="L7800" s="10" t="s">
        <v>37146</v>
      </c>
    </row>
    <row r="7801" spans="1:12" ht="20" customHeight="1" x14ac:dyDescent="0.15">
      <c r="A7801" s="8" t="s">
        <v>37147</v>
      </c>
      <c r="B7801" s="9" t="s">
        <v>24</v>
      </c>
      <c r="C7801" s="10" t="s">
        <v>37148</v>
      </c>
      <c r="D7801" s="11"/>
      <c r="E7801" s="10" t="s">
        <v>34320</v>
      </c>
      <c r="F7801" s="10" t="s">
        <v>17</v>
      </c>
      <c r="G7801" s="10" t="s">
        <v>26854</v>
      </c>
      <c r="H7801" s="12">
        <v>2011</v>
      </c>
      <c r="I7801" s="10" t="s">
        <v>111</v>
      </c>
      <c r="J7801" s="10" t="s">
        <v>37</v>
      </c>
      <c r="K7801" s="10" t="s">
        <v>1731</v>
      </c>
      <c r="L7801" s="10" t="s">
        <v>37149</v>
      </c>
    </row>
    <row r="7802" spans="1:12" ht="20" customHeight="1" x14ac:dyDescent="0.15">
      <c r="A7802" s="8" t="s">
        <v>37150</v>
      </c>
      <c r="B7802" s="9" t="s">
        <v>14</v>
      </c>
      <c r="C7802" s="10" t="s">
        <v>37151</v>
      </c>
      <c r="D7802" s="10" t="s">
        <v>6492</v>
      </c>
      <c r="E7802" s="10" t="s">
        <v>37152</v>
      </c>
      <c r="F7802" s="10" t="s">
        <v>938</v>
      </c>
      <c r="G7802" s="10" t="s">
        <v>18387</v>
      </c>
      <c r="H7802" s="12">
        <v>2019</v>
      </c>
      <c r="I7802" s="10" t="s">
        <v>29</v>
      </c>
      <c r="J7802" s="10" t="s">
        <v>416</v>
      </c>
      <c r="K7802" s="10" t="s">
        <v>21</v>
      </c>
      <c r="L7802" s="10" t="s">
        <v>37153</v>
      </c>
    </row>
    <row r="7803" spans="1:12" ht="20" customHeight="1" x14ac:dyDescent="0.15">
      <c r="A7803" s="8" t="s">
        <v>37154</v>
      </c>
      <c r="B7803" s="9" t="s">
        <v>24</v>
      </c>
      <c r="C7803" s="10" t="s">
        <v>37155</v>
      </c>
      <c r="D7803" s="11"/>
      <c r="E7803" s="10" t="s">
        <v>37156</v>
      </c>
      <c r="F7803" s="10" t="s">
        <v>1535</v>
      </c>
      <c r="G7803" s="10" t="s">
        <v>23706</v>
      </c>
      <c r="H7803" s="12">
        <v>2016</v>
      </c>
      <c r="I7803" s="10" t="s">
        <v>29</v>
      </c>
      <c r="J7803" s="10" t="s">
        <v>30</v>
      </c>
      <c r="K7803" s="10" t="s">
        <v>1377</v>
      </c>
      <c r="L7803" s="10" t="s">
        <v>37157</v>
      </c>
    </row>
    <row r="7804" spans="1:12" ht="20" customHeight="1" x14ac:dyDescent="0.15">
      <c r="A7804" s="8" t="s">
        <v>37158</v>
      </c>
      <c r="B7804" s="9" t="s">
        <v>14</v>
      </c>
      <c r="C7804" s="10" t="s">
        <v>37159</v>
      </c>
      <c r="D7804" s="10" t="s">
        <v>8985</v>
      </c>
      <c r="E7804" s="10" t="s">
        <v>37160</v>
      </c>
      <c r="F7804" s="10" t="s">
        <v>47</v>
      </c>
      <c r="G7804" s="10" t="s">
        <v>24086</v>
      </c>
      <c r="H7804" s="12">
        <v>2000</v>
      </c>
      <c r="I7804" s="10" t="s">
        <v>77</v>
      </c>
      <c r="J7804" s="10" t="s">
        <v>1180</v>
      </c>
      <c r="K7804" s="10" t="s">
        <v>258</v>
      </c>
      <c r="L7804" s="10" t="s">
        <v>37161</v>
      </c>
    </row>
    <row r="7805" spans="1:12" ht="20" customHeight="1" x14ac:dyDescent="0.15">
      <c r="A7805" s="8" t="s">
        <v>37162</v>
      </c>
      <c r="B7805" s="9" t="s">
        <v>14</v>
      </c>
      <c r="C7805" s="10" t="s">
        <v>37163</v>
      </c>
      <c r="D7805" s="10" t="s">
        <v>2148</v>
      </c>
      <c r="E7805" s="10" t="s">
        <v>37164</v>
      </c>
      <c r="F7805" s="10" t="s">
        <v>17</v>
      </c>
      <c r="G7805" s="10" t="s">
        <v>20403</v>
      </c>
      <c r="H7805" s="12">
        <v>1994</v>
      </c>
      <c r="I7805" s="10" t="s">
        <v>320</v>
      </c>
      <c r="J7805" s="10" t="s">
        <v>818</v>
      </c>
      <c r="K7805" s="10" t="s">
        <v>28952</v>
      </c>
      <c r="L7805" s="10" t="s">
        <v>37165</v>
      </c>
    </row>
    <row r="7806" spans="1:12" ht="20" customHeight="1" x14ac:dyDescent="0.15">
      <c r="A7806" s="8" t="s">
        <v>37166</v>
      </c>
      <c r="B7806" s="9" t="s">
        <v>14</v>
      </c>
      <c r="C7806" s="10" t="s">
        <v>37167</v>
      </c>
      <c r="D7806" s="10" t="s">
        <v>37168</v>
      </c>
      <c r="E7806" s="10" t="s">
        <v>37169</v>
      </c>
      <c r="F7806" s="10" t="s">
        <v>37170</v>
      </c>
      <c r="G7806" s="10" t="s">
        <v>24952</v>
      </c>
      <c r="H7806" s="12">
        <v>2014</v>
      </c>
      <c r="I7806" s="10" t="s">
        <v>77</v>
      </c>
      <c r="J7806" s="10" t="s">
        <v>5667</v>
      </c>
      <c r="K7806" s="10" t="s">
        <v>104</v>
      </c>
      <c r="L7806" s="10" t="s">
        <v>37171</v>
      </c>
    </row>
    <row r="7807" spans="1:12" ht="20" customHeight="1" x14ac:dyDescent="0.15">
      <c r="A7807" s="8" t="s">
        <v>37172</v>
      </c>
      <c r="B7807" s="9" t="s">
        <v>14</v>
      </c>
      <c r="C7807" s="10" t="s">
        <v>37173</v>
      </c>
      <c r="D7807" s="10" t="s">
        <v>37174</v>
      </c>
      <c r="E7807" s="10" t="s">
        <v>37175</v>
      </c>
      <c r="F7807" s="10" t="s">
        <v>76</v>
      </c>
      <c r="G7807" s="10" t="s">
        <v>24570</v>
      </c>
      <c r="H7807" s="12">
        <v>2012</v>
      </c>
      <c r="I7807" s="10" t="s">
        <v>320</v>
      </c>
      <c r="J7807" s="10" t="s">
        <v>1010</v>
      </c>
      <c r="K7807" s="10" t="s">
        <v>322</v>
      </c>
      <c r="L7807" s="10" t="s">
        <v>37176</v>
      </c>
    </row>
    <row r="7808" spans="1:12" ht="20" customHeight="1" x14ac:dyDescent="0.15">
      <c r="A7808" s="8" t="s">
        <v>37177</v>
      </c>
      <c r="B7808" s="9" t="s">
        <v>14</v>
      </c>
      <c r="C7808" s="10" t="s">
        <v>37178</v>
      </c>
      <c r="D7808" s="10" t="s">
        <v>11325</v>
      </c>
      <c r="E7808" s="10" t="s">
        <v>37179</v>
      </c>
      <c r="F7808" s="10" t="s">
        <v>47</v>
      </c>
      <c r="G7808" s="10" t="s">
        <v>26397</v>
      </c>
      <c r="H7808" s="12">
        <v>2011</v>
      </c>
      <c r="I7808" s="10" t="s">
        <v>77</v>
      </c>
      <c r="J7808" s="10" t="s">
        <v>4991</v>
      </c>
      <c r="K7808" s="10" t="s">
        <v>494</v>
      </c>
      <c r="L7808" s="10" t="s">
        <v>37180</v>
      </c>
    </row>
    <row r="7809" spans="1:12" ht="20" customHeight="1" x14ac:dyDescent="0.15">
      <c r="A7809" s="8" t="s">
        <v>37181</v>
      </c>
      <c r="B7809" s="9" t="s">
        <v>24</v>
      </c>
      <c r="C7809" s="10" t="s">
        <v>37182</v>
      </c>
      <c r="D7809" s="11"/>
      <c r="E7809" s="10" t="s">
        <v>37183</v>
      </c>
      <c r="F7809" s="10" t="s">
        <v>47</v>
      </c>
      <c r="G7809" s="10" t="s">
        <v>26159</v>
      </c>
      <c r="H7809" s="12">
        <v>2014</v>
      </c>
      <c r="I7809" s="10" t="s">
        <v>77</v>
      </c>
      <c r="J7809" s="10" t="s">
        <v>232</v>
      </c>
      <c r="K7809" s="10" t="s">
        <v>1613</v>
      </c>
      <c r="L7809" s="10" t="s">
        <v>37184</v>
      </c>
    </row>
    <row r="7810" spans="1:12" ht="20" customHeight="1" x14ac:dyDescent="0.15">
      <c r="A7810" s="8" t="s">
        <v>37185</v>
      </c>
      <c r="B7810" s="9" t="s">
        <v>14</v>
      </c>
      <c r="C7810" s="10" t="s">
        <v>37186</v>
      </c>
      <c r="D7810" s="10" t="s">
        <v>37187</v>
      </c>
      <c r="E7810" s="11"/>
      <c r="F7810" s="10" t="s">
        <v>17</v>
      </c>
      <c r="G7810" s="10" t="s">
        <v>13915</v>
      </c>
      <c r="H7810" s="12">
        <v>2019</v>
      </c>
      <c r="I7810" s="10" t="s">
        <v>29</v>
      </c>
      <c r="J7810" s="10" t="s">
        <v>272</v>
      </c>
      <c r="K7810" s="10" t="s">
        <v>546</v>
      </c>
      <c r="L7810" s="10" t="s">
        <v>37188</v>
      </c>
    </row>
    <row r="7811" spans="1:12" ht="20" customHeight="1" x14ac:dyDescent="0.15">
      <c r="A7811" s="8" t="s">
        <v>37189</v>
      </c>
      <c r="B7811" s="9" t="s">
        <v>24</v>
      </c>
      <c r="C7811" s="10" t="s">
        <v>37190</v>
      </c>
      <c r="D7811" s="11"/>
      <c r="E7811" s="10" t="s">
        <v>37191</v>
      </c>
      <c r="F7811" s="10" t="s">
        <v>17</v>
      </c>
      <c r="G7811" s="10" t="s">
        <v>27501</v>
      </c>
      <c r="H7811" s="12">
        <v>2015</v>
      </c>
      <c r="I7811" s="10" t="s">
        <v>29</v>
      </c>
      <c r="J7811" s="10" t="s">
        <v>37</v>
      </c>
      <c r="K7811" s="10" t="s">
        <v>1541</v>
      </c>
      <c r="L7811" s="10" t="s">
        <v>37192</v>
      </c>
    </row>
    <row r="7812" spans="1:12" ht="20" customHeight="1" x14ac:dyDescent="0.15">
      <c r="A7812" s="8" t="s">
        <v>37193</v>
      </c>
      <c r="B7812" s="9" t="s">
        <v>14</v>
      </c>
      <c r="C7812" s="10" t="s">
        <v>37194</v>
      </c>
      <c r="D7812" s="10" t="s">
        <v>31085</v>
      </c>
      <c r="E7812" s="10" t="s">
        <v>37195</v>
      </c>
      <c r="F7812" s="10" t="s">
        <v>581</v>
      </c>
      <c r="G7812" s="10" t="s">
        <v>10355</v>
      </c>
      <c r="H7812" s="12">
        <v>2008</v>
      </c>
      <c r="I7812" s="10" t="s">
        <v>19</v>
      </c>
      <c r="J7812" s="10" t="s">
        <v>215</v>
      </c>
      <c r="K7812" s="10" t="s">
        <v>322</v>
      </c>
      <c r="L7812" s="10" t="s">
        <v>37196</v>
      </c>
    </row>
    <row r="7813" spans="1:12" ht="20" customHeight="1" x14ac:dyDescent="0.15">
      <c r="A7813" s="8" t="s">
        <v>37197</v>
      </c>
      <c r="B7813" s="9" t="s">
        <v>24</v>
      </c>
      <c r="C7813" s="10" t="s">
        <v>37198</v>
      </c>
      <c r="D7813" s="11"/>
      <c r="E7813" s="10" t="s">
        <v>37199</v>
      </c>
      <c r="F7813" s="10" t="s">
        <v>1744</v>
      </c>
      <c r="G7813" s="10" t="s">
        <v>27928</v>
      </c>
      <c r="H7813" s="12">
        <v>2009</v>
      </c>
      <c r="I7813" s="10" t="s">
        <v>29</v>
      </c>
      <c r="J7813" s="10" t="s">
        <v>37</v>
      </c>
      <c r="K7813" s="10" t="s">
        <v>48</v>
      </c>
      <c r="L7813" s="10" t="s">
        <v>37200</v>
      </c>
    </row>
    <row r="7814" spans="1:12" ht="20" customHeight="1" x14ac:dyDescent="0.15">
      <c r="A7814" s="8" t="s">
        <v>37201</v>
      </c>
      <c r="B7814" s="9" t="s">
        <v>14</v>
      </c>
      <c r="C7814" s="10" t="s">
        <v>37202</v>
      </c>
      <c r="D7814" s="10" t="s">
        <v>27564</v>
      </c>
      <c r="E7814" s="10" t="s">
        <v>37203</v>
      </c>
      <c r="F7814" s="10" t="s">
        <v>37204</v>
      </c>
      <c r="G7814" s="10" t="s">
        <v>37205</v>
      </c>
      <c r="H7814" s="12">
        <v>2015</v>
      </c>
      <c r="I7814" s="10" t="s">
        <v>19</v>
      </c>
      <c r="J7814" s="10" t="s">
        <v>641</v>
      </c>
      <c r="K7814" s="10" t="s">
        <v>682</v>
      </c>
      <c r="L7814" s="10" t="s">
        <v>37206</v>
      </c>
    </row>
    <row r="7815" spans="1:12" ht="20" customHeight="1" x14ac:dyDescent="0.15">
      <c r="A7815" s="8" t="s">
        <v>37207</v>
      </c>
      <c r="B7815" s="9" t="s">
        <v>24</v>
      </c>
      <c r="C7815" s="10" t="s">
        <v>37208</v>
      </c>
      <c r="D7815" s="11"/>
      <c r="E7815" s="11"/>
      <c r="F7815" s="11"/>
      <c r="G7815" s="10" t="s">
        <v>23509</v>
      </c>
      <c r="H7815" s="12">
        <v>2017</v>
      </c>
      <c r="I7815" s="10" t="s">
        <v>29</v>
      </c>
      <c r="J7815" s="10" t="s">
        <v>37</v>
      </c>
      <c r="K7815" s="10" t="s">
        <v>13185</v>
      </c>
      <c r="L7815" s="10" t="s">
        <v>37209</v>
      </c>
    </row>
    <row r="7816" spans="1:12" ht="20" customHeight="1" x14ac:dyDescent="0.15">
      <c r="A7816" s="8" t="s">
        <v>37210</v>
      </c>
      <c r="B7816" s="9" t="s">
        <v>24</v>
      </c>
      <c r="C7816" s="10" t="s">
        <v>37211</v>
      </c>
      <c r="D7816" s="11"/>
      <c r="E7816" s="10" t="s">
        <v>37212</v>
      </c>
      <c r="F7816" s="11"/>
      <c r="G7816" s="10" t="s">
        <v>21603</v>
      </c>
      <c r="H7816" s="12">
        <v>2018</v>
      </c>
      <c r="I7816" s="10" t="s">
        <v>77</v>
      </c>
      <c r="J7816" s="10" t="s">
        <v>37</v>
      </c>
      <c r="K7816" s="10" t="s">
        <v>2127</v>
      </c>
      <c r="L7816" s="10" t="s">
        <v>37213</v>
      </c>
    </row>
    <row r="7817" spans="1:12" ht="20" customHeight="1" x14ac:dyDescent="0.15">
      <c r="A7817" s="8" t="s">
        <v>37214</v>
      </c>
      <c r="B7817" s="9" t="s">
        <v>14</v>
      </c>
      <c r="C7817" s="10" t="s">
        <v>37215</v>
      </c>
      <c r="D7817" s="10" t="s">
        <v>37216</v>
      </c>
      <c r="E7817" s="10" t="s">
        <v>37217</v>
      </c>
      <c r="F7817" s="10" t="s">
        <v>17</v>
      </c>
      <c r="G7817" s="10" t="s">
        <v>22822</v>
      </c>
      <c r="H7817" s="12">
        <v>2008</v>
      </c>
      <c r="I7817" s="10" t="s">
        <v>60</v>
      </c>
      <c r="J7817" s="10" t="s">
        <v>302</v>
      </c>
      <c r="K7817" s="10" t="s">
        <v>112</v>
      </c>
      <c r="L7817" s="10" t="s">
        <v>37218</v>
      </c>
    </row>
    <row r="7818" spans="1:12" ht="20" customHeight="1" x14ac:dyDescent="0.15">
      <c r="A7818" s="8" t="s">
        <v>37219</v>
      </c>
      <c r="B7818" s="9" t="s">
        <v>24</v>
      </c>
      <c r="C7818" s="10" t="s">
        <v>37220</v>
      </c>
      <c r="D7818" s="11"/>
      <c r="E7818" s="10" t="s">
        <v>37221</v>
      </c>
      <c r="F7818" s="11"/>
      <c r="G7818" s="10" t="s">
        <v>26159</v>
      </c>
      <c r="H7818" s="12">
        <v>2012</v>
      </c>
      <c r="I7818" s="10" t="s">
        <v>77</v>
      </c>
      <c r="J7818" s="10" t="s">
        <v>37</v>
      </c>
      <c r="K7818" s="10" t="s">
        <v>1613</v>
      </c>
      <c r="L7818" s="10" t="s">
        <v>37222</v>
      </c>
    </row>
    <row r="7819" spans="1:12" ht="20" customHeight="1" x14ac:dyDescent="0.15">
      <c r="A7819" s="8" t="s">
        <v>37223</v>
      </c>
      <c r="B7819" s="9" t="s">
        <v>14</v>
      </c>
      <c r="C7819" s="10" t="s">
        <v>37224</v>
      </c>
      <c r="D7819" s="10" t="s">
        <v>23666</v>
      </c>
      <c r="E7819" s="10" t="s">
        <v>37225</v>
      </c>
      <c r="F7819" s="10" t="s">
        <v>17</v>
      </c>
      <c r="G7819" s="10" t="s">
        <v>17964</v>
      </c>
      <c r="H7819" s="12">
        <v>2009</v>
      </c>
      <c r="I7819" s="10" t="s">
        <v>60</v>
      </c>
      <c r="J7819" s="10" t="s">
        <v>353</v>
      </c>
      <c r="K7819" s="10" t="s">
        <v>62</v>
      </c>
      <c r="L7819" s="10" t="s">
        <v>37226</v>
      </c>
    </row>
    <row r="7820" spans="1:12" ht="20" customHeight="1" x14ac:dyDescent="0.15">
      <c r="A7820" s="8" t="s">
        <v>37227</v>
      </c>
      <c r="B7820" s="9" t="s">
        <v>14</v>
      </c>
      <c r="C7820" s="10" t="s">
        <v>37228</v>
      </c>
      <c r="D7820" s="10" t="s">
        <v>27646</v>
      </c>
      <c r="E7820" s="10" t="s">
        <v>37229</v>
      </c>
      <c r="F7820" s="10" t="s">
        <v>17</v>
      </c>
      <c r="G7820" s="10" t="s">
        <v>17264</v>
      </c>
      <c r="H7820" s="12">
        <v>2008</v>
      </c>
      <c r="I7820" s="10" t="s">
        <v>320</v>
      </c>
      <c r="J7820" s="10" t="s">
        <v>440</v>
      </c>
      <c r="K7820" s="10" t="s">
        <v>1120</v>
      </c>
      <c r="L7820" s="10" t="s">
        <v>37230</v>
      </c>
    </row>
    <row r="7821" spans="1:12" ht="20" customHeight="1" x14ac:dyDescent="0.15">
      <c r="A7821" s="8" t="s">
        <v>37231</v>
      </c>
      <c r="B7821" s="9" t="s">
        <v>14</v>
      </c>
      <c r="C7821" s="10" t="s">
        <v>37232</v>
      </c>
      <c r="D7821" s="10" t="s">
        <v>37233</v>
      </c>
      <c r="E7821" s="11"/>
      <c r="F7821" s="10" t="s">
        <v>1686</v>
      </c>
      <c r="G7821" s="10" t="s">
        <v>26568</v>
      </c>
      <c r="H7821" s="12">
        <v>2013</v>
      </c>
      <c r="I7821" s="10" t="s">
        <v>29</v>
      </c>
      <c r="J7821" s="10" t="s">
        <v>4829</v>
      </c>
      <c r="K7821" s="10" t="s">
        <v>441</v>
      </c>
      <c r="L7821" s="10" t="s">
        <v>37234</v>
      </c>
    </row>
    <row r="7822" spans="1:12" ht="20" customHeight="1" x14ac:dyDescent="0.15">
      <c r="A7822" s="8" t="s">
        <v>37235</v>
      </c>
      <c r="B7822" s="9" t="s">
        <v>14</v>
      </c>
      <c r="C7822" s="10" t="s">
        <v>37236</v>
      </c>
      <c r="D7822" s="10" t="s">
        <v>37237</v>
      </c>
      <c r="E7822" s="10" t="s">
        <v>37238</v>
      </c>
      <c r="F7822" s="10" t="s">
        <v>47</v>
      </c>
      <c r="G7822" s="10" t="s">
        <v>27130</v>
      </c>
      <c r="H7822" s="12">
        <v>2015</v>
      </c>
      <c r="I7822" s="10" t="s">
        <v>111</v>
      </c>
      <c r="J7822" s="10" t="s">
        <v>416</v>
      </c>
      <c r="K7822" s="10" t="s">
        <v>104</v>
      </c>
      <c r="L7822" s="10" t="s">
        <v>37239</v>
      </c>
    </row>
    <row r="7823" spans="1:12" ht="20" customHeight="1" x14ac:dyDescent="0.15">
      <c r="A7823" s="8" t="s">
        <v>37240</v>
      </c>
      <c r="B7823" s="9" t="s">
        <v>14</v>
      </c>
      <c r="C7823" s="10" t="s">
        <v>37241</v>
      </c>
      <c r="D7823" s="10" t="s">
        <v>6873</v>
      </c>
      <c r="E7823" s="10" t="s">
        <v>37242</v>
      </c>
      <c r="F7823" s="10" t="s">
        <v>17</v>
      </c>
      <c r="G7823" s="10" t="s">
        <v>16912</v>
      </c>
      <c r="H7823" s="12">
        <v>1980</v>
      </c>
      <c r="I7823" s="10" t="s">
        <v>320</v>
      </c>
      <c r="J7823" s="10" t="s">
        <v>1081</v>
      </c>
      <c r="K7823" s="10" t="s">
        <v>37243</v>
      </c>
      <c r="L7823" s="10" t="s">
        <v>37244</v>
      </c>
    </row>
    <row r="7824" spans="1:12" ht="20" customHeight="1" x14ac:dyDescent="0.15">
      <c r="A7824" s="8" t="s">
        <v>37245</v>
      </c>
      <c r="B7824" s="9" t="s">
        <v>14</v>
      </c>
      <c r="C7824" s="10" t="s">
        <v>37246</v>
      </c>
      <c r="D7824" s="10" t="s">
        <v>37247</v>
      </c>
      <c r="E7824" s="10" t="s">
        <v>37248</v>
      </c>
      <c r="F7824" s="10" t="s">
        <v>47</v>
      </c>
      <c r="G7824" s="10" t="s">
        <v>24086</v>
      </c>
      <c r="H7824" s="12">
        <v>2015</v>
      </c>
      <c r="I7824" s="10" t="s">
        <v>77</v>
      </c>
      <c r="J7824" s="10" t="s">
        <v>629</v>
      </c>
      <c r="K7824" s="10" t="s">
        <v>104</v>
      </c>
      <c r="L7824" s="10" t="s">
        <v>37249</v>
      </c>
    </row>
    <row r="7825" spans="1:12" ht="20" customHeight="1" x14ac:dyDescent="0.15">
      <c r="A7825" s="8" t="s">
        <v>37250</v>
      </c>
      <c r="B7825" s="9" t="s">
        <v>14</v>
      </c>
      <c r="C7825" s="10" t="s">
        <v>37251</v>
      </c>
      <c r="D7825" s="10" t="s">
        <v>37252</v>
      </c>
      <c r="E7825" s="11"/>
      <c r="F7825" s="10" t="s">
        <v>17</v>
      </c>
      <c r="G7825" s="10" t="s">
        <v>27806</v>
      </c>
      <c r="H7825" s="12">
        <v>2015</v>
      </c>
      <c r="I7825" s="10" t="s">
        <v>28657</v>
      </c>
      <c r="J7825" s="10" t="s">
        <v>386</v>
      </c>
      <c r="K7825" s="10" t="s">
        <v>21</v>
      </c>
      <c r="L7825" s="10" t="s">
        <v>37253</v>
      </c>
    </row>
    <row r="7826" spans="1:12" ht="20" customHeight="1" x14ac:dyDescent="0.15">
      <c r="A7826" s="8" t="s">
        <v>37254</v>
      </c>
      <c r="B7826" s="9" t="s">
        <v>14</v>
      </c>
      <c r="C7826" s="10" t="s">
        <v>37255</v>
      </c>
      <c r="D7826" s="10" t="s">
        <v>37256</v>
      </c>
      <c r="E7826" s="10" t="s">
        <v>37257</v>
      </c>
      <c r="F7826" s="10" t="s">
        <v>3295</v>
      </c>
      <c r="G7826" s="10" t="s">
        <v>33357</v>
      </c>
      <c r="H7826" s="12">
        <v>2016</v>
      </c>
      <c r="I7826" s="10" t="s">
        <v>77</v>
      </c>
      <c r="J7826" s="10" t="s">
        <v>288</v>
      </c>
      <c r="K7826" s="10" t="s">
        <v>1127</v>
      </c>
      <c r="L7826" s="10" t="s">
        <v>37258</v>
      </c>
    </row>
    <row r="7827" spans="1:12" ht="20" customHeight="1" x14ac:dyDescent="0.15">
      <c r="A7827" s="8" t="s">
        <v>37259</v>
      </c>
      <c r="B7827" s="9" t="s">
        <v>14</v>
      </c>
      <c r="C7827" s="10" t="s">
        <v>37260</v>
      </c>
      <c r="D7827" s="10" t="s">
        <v>30181</v>
      </c>
      <c r="E7827" s="10" t="s">
        <v>37261</v>
      </c>
      <c r="F7827" s="10" t="s">
        <v>47</v>
      </c>
      <c r="G7827" s="10" t="s">
        <v>26397</v>
      </c>
      <c r="H7827" s="12">
        <v>1996</v>
      </c>
      <c r="I7827" s="10" t="s">
        <v>77</v>
      </c>
      <c r="J7827" s="10" t="s">
        <v>6374</v>
      </c>
      <c r="K7827" s="10" t="s">
        <v>575</v>
      </c>
      <c r="L7827" s="10" t="s">
        <v>37262</v>
      </c>
    </row>
    <row r="7828" spans="1:12" ht="20" customHeight="1" x14ac:dyDescent="0.15">
      <c r="A7828" s="8" t="s">
        <v>37263</v>
      </c>
      <c r="B7828" s="9" t="s">
        <v>14</v>
      </c>
      <c r="C7828" s="10" t="s">
        <v>37264</v>
      </c>
      <c r="D7828" s="10" t="s">
        <v>37265</v>
      </c>
      <c r="E7828" s="10" t="s">
        <v>37266</v>
      </c>
      <c r="F7828" s="10" t="s">
        <v>47</v>
      </c>
      <c r="G7828" s="10" t="s">
        <v>15117</v>
      </c>
      <c r="H7828" s="12">
        <v>1974</v>
      </c>
      <c r="I7828" s="10" t="s">
        <v>111</v>
      </c>
      <c r="J7828" s="10" t="s">
        <v>85</v>
      </c>
      <c r="K7828" s="10" t="s">
        <v>709</v>
      </c>
      <c r="L7828" s="10" t="s">
        <v>37267</v>
      </c>
    </row>
    <row r="7829" spans="1:12" ht="20" customHeight="1" x14ac:dyDescent="0.15">
      <c r="A7829" s="8" t="s">
        <v>37268</v>
      </c>
      <c r="B7829" s="9" t="s">
        <v>14</v>
      </c>
      <c r="C7829" s="10" t="s">
        <v>37269</v>
      </c>
      <c r="D7829" s="10" t="s">
        <v>37270</v>
      </c>
      <c r="E7829" s="10" t="s">
        <v>37271</v>
      </c>
      <c r="F7829" s="10" t="s">
        <v>17</v>
      </c>
      <c r="G7829" s="10" t="s">
        <v>37272</v>
      </c>
      <c r="H7829" s="12">
        <v>2018</v>
      </c>
      <c r="I7829" s="10" t="s">
        <v>60</v>
      </c>
      <c r="J7829" s="10" t="s">
        <v>440</v>
      </c>
      <c r="K7829" s="10" t="s">
        <v>112</v>
      </c>
      <c r="L7829" s="10" t="s">
        <v>37273</v>
      </c>
    </row>
    <row r="7830" spans="1:12" ht="20" customHeight="1" x14ac:dyDescent="0.15">
      <c r="A7830" s="8" t="s">
        <v>37274</v>
      </c>
      <c r="B7830" s="9" t="s">
        <v>14</v>
      </c>
      <c r="C7830" s="10" t="s">
        <v>37275</v>
      </c>
      <c r="D7830" s="10" t="s">
        <v>30465</v>
      </c>
      <c r="E7830" s="10" t="s">
        <v>37276</v>
      </c>
      <c r="F7830" s="10" t="s">
        <v>47</v>
      </c>
      <c r="G7830" s="10" t="s">
        <v>15117</v>
      </c>
      <c r="H7830" s="12">
        <v>1985</v>
      </c>
      <c r="I7830" s="10" t="s">
        <v>77</v>
      </c>
      <c r="J7830" s="10" t="s">
        <v>37277</v>
      </c>
      <c r="K7830" s="10" t="s">
        <v>1705</v>
      </c>
      <c r="L7830" s="10" t="s">
        <v>37278</v>
      </c>
    </row>
    <row r="7831" spans="1:12" ht="20" customHeight="1" x14ac:dyDescent="0.15">
      <c r="A7831" s="8" t="s">
        <v>37279</v>
      </c>
      <c r="B7831" s="9" t="s">
        <v>24</v>
      </c>
      <c r="C7831" s="10" t="s">
        <v>37280</v>
      </c>
      <c r="D7831" s="11"/>
      <c r="E7831" s="10" t="s">
        <v>37281</v>
      </c>
      <c r="F7831" s="10" t="s">
        <v>47</v>
      </c>
      <c r="G7831" s="10" t="s">
        <v>23813</v>
      </c>
      <c r="H7831" s="12">
        <v>2012</v>
      </c>
      <c r="I7831" s="10" t="s">
        <v>77</v>
      </c>
      <c r="J7831" s="10" t="s">
        <v>37</v>
      </c>
      <c r="K7831" s="10" t="s">
        <v>341</v>
      </c>
      <c r="L7831" s="10" t="s">
        <v>37282</v>
      </c>
    </row>
    <row r="7832" spans="1:12" ht="20" customHeight="1" x14ac:dyDescent="0.15">
      <c r="A7832" s="8" t="s">
        <v>37283</v>
      </c>
      <c r="B7832" s="9" t="s">
        <v>14</v>
      </c>
      <c r="C7832" s="10" t="s">
        <v>37284</v>
      </c>
      <c r="D7832" s="10" t="s">
        <v>37285</v>
      </c>
      <c r="E7832" s="10" t="s">
        <v>37286</v>
      </c>
      <c r="F7832" s="10" t="s">
        <v>37287</v>
      </c>
      <c r="G7832" s="10" t="s">
        <v>17691</v>
      </c>
      <c r="H7832" s="12">
        <v>2018</v>
      </c>
      <c r="I7832" s="10" t="s">
        <v>111</v>
      </c>
      <c r="J7832" s="10" t="s">
        <v>20</v>
      </c>
      <c r="K7832" s="10" t="s">
        <v>104</v>
      </c>
      <c r="L7832" s="10" t="s">
        <v>37288</v>
      </c>
    </row>
    <row r="7833" spans="1:12" ht="20" customHeight="1" x14ac:dyDescent="0.15">
      <c r="A7833" s="8" t="s">
        <v>37289</v>
      </c>
      <c r="B7833" s="9" t="s">
        <v>14</v>
      </c>
      <c r="C7833" s="10" t="s">
        <v>37290</v>
      </c>
      <c r="D7833" s="10" t="s">
        <v>37291</v>
      </c>
      <c r="E7833" s="10" t="s">
        <v>37292</v>
      </c>
      <c r="F7833" s="10" t="s">
        <v>47</v>
      </c>
      <c r="G7833" s="10" t="s">
        <v>15117</v>
      </c>
      <c r="H7833" s="12">
        <v>2005</v>
      </c>
      <c r="I7833" s="10" t="s">
        <v>77</v>
      </c>
      <c r="J7833" s="10" t="s">
        <v>818</v>
      </c>
      <c r="K7833" s="10" t="s">
        <v>494</v>
      </c>
      <c r="L7833" s="10" t="s">
        <v>37293</v>
      </c>
    </row>
    <row r="7834" spans="1:12" ht="20" customHeight="1" x14ac:dyDescent="0.15">
      <c r="A7834" s="8" t="s">
        <v>37294</v>
      </c>
      <c r="B7834" s="9" t="s">
        <v>14</v>
      </c>
      <c r="C7834" s="10" t="s">
        <v>37295</v>
      </c>
      <c r="D7834" s="10" t="s">
        <v>37296</v>
      </c>
      <c r="E7834" s="10" t="s">
        <v>37297</v>
      </c>
      <c r="F7834" s="10" t="s">
        <v>634</v>
      </c>
      <c r="G7834" s="10" t="s">
        <v>34487</v>
      </c>
      <c r="H7834" s="12">
        <v>2018</v>
      </c>
      <c r="I7834" s="10" t="s">
        <v>29</v>
      </c>
      <c r="J7834" s="10" t="s">
        <v>333</v>
      </c>
      <c r="K7834" s="10" t="s">
        <v>1168</v>
      </c>
      <c r="L7834" s="10" t="s">
        <v>37298</v>
      </c>
    </row>
    <row r="7835" spans="1:12" ht="20" customHeight="1" x14ac:dyDescent="0.15">
      <c r="A7835" s="8" t="s">
        <v>37299</v>
      </c>
      <c r="B7835" s="9" t="s">
        <v>14</v>
      </c>
      <c r="C7835" s="10" t="s">
        <v>37300</v>
      </c>
      <c r="D7835" s="10" t="s">
        <v>37301</v>
      </c>
      <c r="E7835" s="10" t="s">
        <v>37302</v>
      </c>
      <c r="F7835" s="10" t="s">
        <v>47</v>
      </c>
      <c r="G7835" s="10" t="s">
        <v>23979</v>
      </c>
      <c r="H7835" s="12">
        <v>2010</v>
      </c>
      <c r="I7835" s="10" t="s">
        <v>29</v>
      </c>
      <c r="J7835" s="10" t="s">
        <v>321</v>
      </c>
      <c r="K7835" s="10" t="s">
        <v>1349</v>
      </c>
      <c r="L7835" s="10" t="s">
        <v>37303</v>
      </c>
    </row>
    <row r="7836" spans="1:12" ht="20" customHeight="1" x14ac:dyDescent="0.15">
      <c r="A7836" s="8" t="s">
        <v>37304</v>
      </c>
      <c r="B7836" s="9" t="s">
        <v>14</v>
      </c>
      <c r="C7836" s="10" t="s">
        <v>37305</v>
      </c>
      <c r="D7836" s="10" t="s">
        <v>37306</v>
      </c>
      <c r="E7836" s="10" t="s">
        <v>37307</v>
      </c>
      <c r="F7836" s="10" t="s">
        <v>17252</v>
      </c>
      <c r="G7836" s="10" t="s">
        <v>22822</v>
      </c>
      <c r="H7836" s="12">
        <v>2017</v>
      </c>
      <c r="I7836" s="10" t="s">
        <v>77</v>
      </c>
      <c r="J7836" s="10" t="s">
        <v>2924</v>
      </c>
      <c r="K7836" s="10" t="s">
        <v>1214</v>
      </c>
      <c r="L7836" s="10" t="s">
        <v>37308</v>
      </c>
    </row>
    <row r="7837" spans="1:12" ht="20" customHeight="1" x14ac:dyDescent="0.15">
      <c r="A7837" s="8" t="s">
        <v>37309</v>
      </c>
      <c r="B7837" s="9" t="s">
        <v>14</v>
      </c>
      <c r="C7837" s="10" t="s">
        <v>37310</v>
      </c>
      <c r="D7837" s="10" t="s">
        <v>36531</v>
      </c>
      <c r="E7837" s="11"/>
      <c r="F7837" s="10" t="s">
        <v>17</v>
      </c>
      <c r="G7837" s="10" t="s">
        <v>27197</v>
      </c>
      <c r="H7837" s="12">
        <v>2016</v>
      </c>
      <c r="I7837" s="10" t="s">
        <v>28657</v>
      </c>
      <c r="J7837" s="10" t="s">
        <v>363</v>
      </c>
      <c r="K7837" s="10" t="s">
        <v>21</v>
      </c>
      <c r="L7837" s="10" t="s">
        <v>37311</v>
      </c>
    </row>
    <row r="7838" spans="1:12" ht="20" customHeight="1" x14ac:dyDescent="0.15">
      <c r="A7838" s="8" t="s">
        <v>37312</v>
      </c>
      <c r="B7838" s="9" t="s">
        <v>24</v>
      </c>
      <c r="C7838" s="10" t="s">
        <v>37313</v>
      </c>
      <c r="D7838" s="11"/>
      <c r="E7838" s="10" t="s">
        <v>37314</v>
      </c>
      <c r="F7838" s="10" t="s">
        <v>47</v>
      </c>
      <c r="G7838" s="10" t="s">
        <v>26607</v>
      </c>
      <c r="H7838" s="12">
        <v>2015</v>
      </c>
      <c r="I7838" s="10" t="s">
        <v>77</v>
      </c>
      <c r="J7838" s="10" t="s">
        <v>37</v>
      </c>
      <c r="K7838" s="10" t="s">
        <v>1613</v>
      </c>
      <c r="L7838" s="10" t="s">
        <v>37315</v>
      </c>
    </row>
    <row r="7839" spans="1:12" ht="20" customHeight="1" x14ac:dyDescent="0.15">
      <c r="A7839" s="8" t="s">
        <v>37316</v>
      </c>
      <c r="B7839" s="9" t="s">
        <v>14</v>
      </c>
      <c r="C7839" s="10" t="s">
        <v>37317</v>
      </c>
      <c r="D7839" s="10" t="s">
        <v>37318</v>
      </c>
      <c r="E7839" s="10" t="s">
        <v>37319</v>
      </c>
      <c r="F7839" s="10" t="s">
        <v>2797</v>
      </c>
      <c r="G7839" s="10" t="s">
        <v>18140</v>
      </c>
      <c r="H7839" s="12">
        <v>2011</v>
      </c>
      <c r="I7839" s="10" t="s">
        <v>77</v>
      </c>
      <c r="J7839" s="10" t="s">
        <v>353</v>
      </c>
      <c r="K7839" s="10" t="s">
        <v>104</v>
      </c>
      <c r="L7839" s="10" t="s">
        <v>37320</v>
      </c>
    </row>
    <row r="7840" spans="1:12" ht="20" customHeight="1" x14ac:dyDescent="0.15">
      <c r="A7840" s="8" t="s">
        <v>37321</v>
      </c>
      <c r="B7840" s="9" t="s">
        <v>14</v>
      </c>
      <c r="C7840" s="10" t="s">
        <v>37322</v>
      </c>
      <c r="D7840" s="10" t="s">
        <v>9706</v>
      </c>
      <c r="E7840" s="10" t="s">
        <v>37323</v>
      </c>
      <c r="F7840" s="10" t="s">
        <v>47</v>
      </c>
      <c r="G7840" s="10" t="s">
        <v>29153</v>
      </c>
      <c r="H7840" s="12">
        <v>2011</v>
      </c>
      <c r="I7840" s="10" t="s">
        <v>111</v>
      </c>
      <c r="J7840" s="10" t="s">
        <v>13128</v>
      </c>
      <c r="K7840" s="10" t="s">
        <v>179</v>
      </c>
      <c r="L7840" s="10" t="s">
        <v>37324</v>
      </c>
    </row>
    <row r="7841" spans="1:12" ht="20" customHeight="1" x14ac:dyDescent="0.15">
      <c r="A7841" s="8" t="s">
        <v>37325</v>
      </c>
      <c r="B7841" s="9" t="s">
        <v>24</v>
      </c>
      <c r="C7841" s="10" t="s">
        <v>37326</v>
      </c>
      <c r="D7841" s="11"/>
      <c r="E7841" s="10" t="s">
        <v>37327</v>
      </c>
      <c r="F7841" s="11"/>
      <c r="G7841" s="10" t="s">
        <v>32450</v>
      </c>
      <c r="H7841" s="12">
        <v>2015</v>
      </c>
      <c r="I7841" s="10" t="s">
        <v>29</v>
      </c>
      <c r="J7841" s="10" t="s">
        <v>37</v>
      </c>
      <c r="K7841" s="10" t="s">
        <v>1613</v>
      </c>
      <c r="L7841" s="10" t="s">
        <v>37328</v>
      </c>
    </row>
    <row r="7842" spans="1:12" ht="20" customHeight="1" x14ac:dyDescent="0.15">
      <c r="A7842" s="8" t="s">
        <v>37329</v>
      </c>
      <c r="B7842" s="9" t="s">
        <v>14</v>
      </c>
      <c r="C7842" s="10" t="s">
        <v>37330</v>
      </c>
      <c r="D7842" s="10" t="s">
        <v>37331</v>
      </c>
      <c r="E7842" s="10" t="s">
        <v>37332</v>
      </c>
      <c r="F7842" s="10" t="s">
        <v>17</v>
      </c>
      <c r="G7842" s="10" t="s">
        <v>16294</v>
      </c>
      <c r="H7842" s="12">
        <v>1955</v>
      </c>
      <c r="I7842" s="10" t="s">
        <v>19</v>
      </c>
      <c r="J7842" s="10" t="s">
        <v>222</v>
      </c>
      <c r="K7842" s="10" t="s">
        <v>987</v>
      </c>
      <c r="L7842" s="10" t="s">
        <v>37333</v>
      </c>
    </row>
    <row r="7843" spans="1:12" ht="20" customHeight="1" x14ac:dyDescent="0.15">
      <c r="A7843" s="8" t="s">
        <v>37334</v>
      </c>
      <c r="B7843" s="9" t="s">
        <v>24</v>
      </c>
      <c r="C7843" s="10" t="s">
        <v>37335</v>
      </c>
      <c r="D7843" s="11"/>
      <c r="E7843" s="10" t="s">
        <v>37336</v>
      </c>
      <c r="F7843" s="10" t="s">
        <v>133</v>
      </c>
      <c r="G7843" s="10" t="s">
        <v>24540</v>
      </c>
      <c r="H7843" s="12">
        <v>2004</v>
      </c>
      <c r="I7843" s="10" t="s">
        <v>77</v>
      </c>
      <c r="J7843" s="10" t="s">
        <v>37</v>
      </c>
      <c r="K7843" s="10" t="s">
        <v>1541</v>
      </c>
      <c r="L7843" s="10" t="s">
        <v>37337</v>
      </c>
    </row>
    <row r="7844" spans="1:12" ht="20" customHeight="1" x14ac:dyDescent="0.15">
      <c r="A7844" s="8" t="s">
        <v>37338</v>
      </c>
      <c r="B7844" s="9" t="s">
        <v>14</v>
      </c>
      <c r="C7844" s="10" t="s">
        <v>37339</v>
      </c>
      <c r="D7844" s="10" t="s">
        <v>37340</v>
      </c>
      <c r="E7844" s="10" t="s">
        <v>37341</v>
      </c>
      <c r="F7844" s="10" t="s">
        <v>938</v>
      </c>
      <c r="G7844" s="10" t="s">
        <v>18074</v>
      </c>
      <c r="H7844" s="12">
        <v>2018</v>
      </c>
      <c r="I7844" s="10" t="s">
        <v>29</v>
      </c>
      <c r="J7844" s="10" t="s">
        <v>4353</v>
      </c>
      <c r="K7844" s="10" t="s">
        <v>682</v>
      </c>
      <c r="L7844" s="10" t="s">
        <v>37342</v>
      </c>
    </row>
    <row r="7845" spans="1:12" ht="20" customHeight="1" x14ac:dyDescent="0.15">
      <c r="A7845" s="8" t="s">
        <v>37343</v>
      </c>
      <c r="B7845" s="9" t="s">
        <v>24</v>
      </c>
      <c r="C7845" s="10" t="s">
        <v>37344</v>
      </c>
      <c r="D7845" s="11"/>
      <c r="E7845" s="10" t="s">
        <v>37345</v>
      </c>
      <c r="F7845" s="10" t="s">
        <v>17</v>
      </c>
      <c r="G7845" s="10" t="s">
        <v>37346</v>
      </c>
      <c r="H7845" s="12">
        <v>2016</v>
      </c>
      <c r="I7845" s="10" t="s">
        <v>29</v>
      </c>
      <c r="J7845" s="10" t="s">
        <v>121</v>
      </c>
      <c r="K7845" s="10" t="s">
        <v>1281</v>
      </c>
      <c r="L7845" s="10" t="s">
        <v>37347</v>
      </c>
    </row>
    <row r="7846" spans="1:12" ht="20" customHeight="1" x14ac:dyDescent="0.15">
      <c r="A7846" s="8" t="s">
        <v>37348</v>
      </c>
      <c r="B7846" s="9" t="s">
        <v>14</v>
      </c>
      <c r="C7846" s="10" t="s">
        <v>37349</v>
      </c>
      <c r="D7846" s="10" t="s">
        <v>37350</v>
      </c>
      <c r="E7846" s="10" t="s">
        <v>37351</v>
      </c>
      <c r="F7846" s="10" t="s">
        <v>184</v>
      </c>
      <c r="G7846" s="10" t="s">
        <v>24679</v>
      </c>
      <c r="H7846" s="12">
        <v>2016</v>
      </c>
      <c r="I7846" s="10" t="s">
        <v>29</v>
      </c>
      <c r="J7846" s="10" t="s">
        <v>2077</v>
      </c>
      <c r="K7846" s="10" t="s">
        <v>1315</v>
      </c>
      <c r="L7846" s="10" t="s">
        <v>37352</v>
      </c>
    </row>
    <row r="7847" spans="1:12" ht="20" customHeight="1" x14ac:dyDescent="0.15">
      <c r="A7847" s="8" t="s">
        <v>37353</v>
      </c>
      <c r="B7847" s="9" t="s">
        <v>14</v>
      </c>
      <c r="C7847" s="10" t="s">
        <v>37354</v>
      </c>
      <c r="D7847" s="10" t="s">
        <v>37355</v>
      </c>
      <c r="E7847" s="10" t="s">
        <v>37356</v>
      </c>
      <c r="F7847" s="10" t="s">
        <v>17</v>
      </c>
      <c r="G7847" s="10" t="s">
        <v>15117</v>
      </c>
      <c r="H7847" s="12">
        <v>1984</v>
      </c>
      <c r="I7847" s="10" t="s">
        <v>19</v>
      </c>
      <c r="J7847" s="10" t="s">
        <v>708</v>
      </c>
      <c r="K7847" s="10" t="s">
        <v>37357</v>
      </c>
      <c r="L7847" s="10" t="s">
        <v>37358</v>
      </c>
    </row>
    <row r="7848" spans="1:12" ht="20" customHeight="1" x14ac:dyDescent="0.15">
      <c r="A7848" s="8" t="s">
        <v>37359</v>
      </c>
      <c r="B7848" s="9" t="s">
        <v>14</v>
      </c>
      <c r="C7848" s="10" t="s">
        <v>37360</v>
      </c>
      <c r="D7848" s="10" t="s">
        <v>37361</v>
      </c>
      <c r="E7848" s="10" t="s">
        <v>37362</v>
      </c>
      <c r="F7848" s="10" t="s">
        <v>47</v>
      </c>
      <c r="G7848" s="10" t="s">
        <v>22339</v>
      </c>
      <c r="H7848" s="12">
        <v>2017</v>
      </c>
      <c r="I7848" s="10" t="s">
        <v>77</v>
      </c>
      <c r="J7848" s="10" t="s">
        <v>1055</v>
      </c>
      <c r="K7848" s="10" t="s">
        <v>104</v>
      </c>
      <c r="L7848" s="10" t="s">
        <v>37363</v>
      </c>
    </row>
    <row r="7849" spans="1:12" ht="20" customHeight="1" x14ac:dyDescent="0.15">
      <c r="A7849" s="8" t="s">
        <v>37364</v>
      </c>
      <c r="B7849" s="9" t="s">
        <v>14</v>
      </c>
      <c r="C7849" s="10" t="s">
        <v>37365</v>
      </c>
      <c r="D7849" s="10" t="s">
        <v>37366</v>
      </c>
      <c r="E7849" s="10" t="s">
        <v>37367</v>
      </c>
      <c r="F7849" s="10" t="s">
        <v>76</v>
      </c>
      <c r="G7849" s="10" t="s">
        <v>35808</v>
      </c>
      <c r="H7849" s="12">
        <v>2017</v>
      </c>
      <c r="I7849" s="10" t="s">
        <v>111</v>
      </c>
      <c r="J7849" s="10" t="s">
        <v>617</v>
      </c>
      <c r="K7849" s="10" t="s">
        <v>128</v>
      </c>
      <c r="L7849" s="10" t="s">
        <v>37368</v>
      </c>
    </row>
    <row r="7850" spans="1:12" ht="20" customHeight="1" x14ac:dyDescent="0.15">
      <c r="A7850" s="8" t="s">
        <v>37369</v>
      </c>
      <c r="B7850" s="9" t="s">
        <v>24</v>
      </c>
      <c r="C7850" s="10" t="s">
        <v>37370</v>
      </c>
      <c r="D7850" s="11"/>
      <c r="E7850" s="10" t="s">
        <v>37371</v>
      </c>
      <c r="F7850" s="10" t="s">
        <v>17</v>
      </c>
      <c r="G7850" s="11"/>
      <c r="H7850" s="12">
        <v>2015</v>
      </c>
      <c r="I7850" s="10" t="s">
        <v>28657</v>
      </c>
      <c r="J7850" s="10" t="s">
        <v>6854</v>
      </c>
      <c r="K7850" s="10" t="s">
        <v>7097</v>
      </c>
      <c r="L7850" s="10" t="s">
        <v>37372</v>
      </c>
    </row>
    <row r="7851" spans="1:12" ht="20" customHeight="1" x14ac:dyDescent="0.15">
      <c r="A7851" s="8" t="s">
        <v>37373</v>
      </c>
      <c r="B7851" s="9" t="s">
        <v>14</v>
      </c>
      <c r="C7851" s="10" t="s">
        <v>37374</v>
      </c>
      <c r="D7851" s="10" t="s">
        <v>37375</v>
      </c>
      <c r="E7851" s="10" t="s">
        <v>37376</v>
      </c>
      <c r="F7851" s="11"/>
      <c r="G7851" s="10" t="s">
        <v>26778</v>
      </c>
      <c r="H7851" s="12">
        <v>2016</v>
      </c>
      <c r="I7851" s="10" t="s">
        <v>111</v>
      </c>
      <c r="J7851" s="10" t="s">
        <v>6057</v>
      </c>
      <c r="K7851" s="10" t="s">
        <v>21</v>
      </c>
      <c r="L7851" s="10" t="s">
        <v>37377</v>
      </c>
    </row>
    <row r="7852" spans="1:12" ht="20" customHeight="1" x14ac:dyDescent="0.15">
      <c r="A7852" s="8" t="s">
        <v>37378</v>
      </c>
      <c r="B7852" s="9" t="s">
        <v>14</v>
      </c>
      <c r="C7852" s="10" t="s">
        <v>37379</v>
      </c>
      <c r="D7852" s="10" t="s">
        <v>31630</v>
      </c>
      <c r="E7852" s="10" t="s">
        <v>37380</v>
      </c>
      <c r="F7852" s="10" t="s">
        <v>2797</v>
      </c>
      <c r="G7852" s="10" t="s">
        <v>18665</v>
      </c>
      <c r="H7852" s="12">
        <v>2015</v>
      </c>
      <c r="I7852" s="10" t="s">
        <v>29</v>
      </c>
      <c r="J7852" s="10" t="s">
        <v>368</v>
      </c>
      <c r="K7852" s="10" t="s">
        <v>258</v>
      </c>
      <c r="L7852" s="10" t="s">
        <v>37381</v>
      </c>
    </row>
    <row r="7853" spans="1:12" ht="20" customHeight="1" x14ac:dyDescent="0.15">
      <c r="A7853" s="8" t="s">
        <v>37382</v>
      </c>
      <c r="B7853" s="9" t="s">
        <v>24</v>
      </c>
      <c r="C7853" s="10" t="s">
        <v>37383</v>
      </c>
      <c r="D7853" s="11"/>
      <c r="E7853" s="10" t="s">
        <v>37384</v>
      </c>
      <c r="F7853" s="10" t="s">
        <v>76</v>
      </c>
      <c r="G7853" s="10" t="s">
        <v>24640</v>
      </c>
      <c r="H7853" s="12">
        <v>2017</v>
      </c>
      <c r="I7853" s="10" t="s">
        <v>29</v>
      </c>
      <c r="J7853" s="10" t="s">
        <v>30</v>
      </c>
      <c r="K7853" s="10" t="s">
        <v>461</v>
      </c>
      <c r="L7853" s="10" t="s">
        <v>37385</v>
      </c>
    </row>
    <row r="7854" spans="1:12" ht="20" customHeight="1" x14ac:dyDescent="0.15">
      <c r="A7854" s="8" t="s">
        <v>37386</v>
      </c>
      <c r="B7854" s="9" t="s">
        <v>14</v>
      </c>
      <c r="C7854" s="10" t="s">
        <v>37387</v>
      </c>
      <c r="D7854" s="10" t="s">
        <v>37388</v>
      </c>
      <c r="E7854" s="10" t="s">
        <v>37389</v>
      </c>
      <c r="F7854" s="10" t="s">
        <v>17</v>
      </c>
      <c r="G7854" s="10" t="s">
        <v>37390</v>
      </c>
      <c r="H7854" s="12">
        <v>2012</v>
      </c>
      <c r="I7854" s="10" t="s">
        <v>320</v>
      </c>
      <c r="J7854" s="10" t="s">
        <v>272</v>
      </c>
      <c r="K7854" s="10" t="s">
        <v>593</v>
      </c>
      <c r="L7854" s="10" t="s">
        <v>37391</v>
      </c>
    </row>
    <row r="7855" spans="1:12" ht="20" customHeight="1" x14ac:dyDescent="0.15">
      <c r="A7855" s="8" t="s">
        <v>37392</v>
      </c>
      <c r="B7855" s="9" t="s">
        <v>14</v>
      </c>
      <c r="C7855" s="10" t="s">
        <v>37393</v>
      </c>
      <c r="D7855" s="10" t="s">
        <v>37394</v>
      </c>
      <c r="E7855" s="10" t="s">
        <v>37395</v>
      </c>
      <c r="F7855" s="10" t="s">
        <v>2807</v>
      </c>
      <c r="G7855" s="10" t="s">
        <v>29837</v>
      </c>
      <c r="H7855" s="12">
        <v>2015</v>
      </c>
      <c r="I7855" s="10" t="s">
        <v>111</v>
      </c>
      <c r="J7855" s="10" t="s">
        <v>363</v>
      </c>
      <c r="K7855" s="10" t="s">
        <v>1127</v>
      </c>
      <c r="L7855" s="10" t="s">
        <v>37396</v>
      </c>
    </row>
    <row r="7856" spans="1:12" ht="20" customHeight="1" x14ac:dyDescent="0.15">
      <c r="A7856" s="8" t="s">
        <v>37397</v>
      </c>
      <c r="B7856" s="9" t="s">
        <v>14</v>
      </c>
      <c r="C7856" s="10" t="s">
        <v>37398</v>
      </c>
      <c r="D7856" s="10" t="s">
        <v>31051</v>
      </c>
      <c r="E7856" s="10" t="s">
        <v>37399</v>
      </c>
      <c r="F7856" s="10" t="s">
        <v>37400</v>
      </c>
      <c r="G7856" s="10" t="s">
        <v>29511</v>
      </c>
      <c r="H7856" s="12">
        <v>2015</v>
      </c>
      <c r="I7856" s="10" t="s">
        <v>320</v>
      </c>
      <c r="J7856" s="10" t="s">
        <v>395</v>
      </c>
      <c r="K7856" s="10" t="s">
        <v>273</v>
      </c>
      <c r="L7856" s="10" t="s">
        <v>37401</v>
      </c>
    </row>
    <row r="7857" spans="1:12" ht="20" customHeight="1" x14ac:dyDescent="0.15">
      <c r="A7857" s="8" t="s">
        <v>37402</v>
      </c>
      <c r="B7857" s="9" t="s">
        <v>14</v>
      </c>
      <c r="C7857" s="10" t="s">
        <v>37403</v>
      </c>
      <c r="D7857" s="10" t="s">
        <v>37404</v>
      </c>
      <c r="E7857" s="10" t="s">
        <v>37405</v>
      </c>
      <c r="F7857" s="10" t="s">
        <v>17</v>
      </c>
      <c r="G7857" s="10" t="s">
        <v>10771</v>
      </c>
      <c r="H7857" s="12">
        <v>2010</v>
      </c>
      <c r="I7857" s="10" t="s">
        <v>19</v>
      </c>
      <c r="J7857" s="10" t="s">
        <v>1055</v>
      </c>
      <c r="K7857" s="10" t="s">
        <v>702</v>
      </c>
      <c r="L7857" s="10" t="s">
        <v>37406</v>
      </c>
    </row>
    <row r="7858" spans="1:12" ht="20" customHeight="1" x14ac:dyDescent="0.15">
      <c r="A7858" s="8" t="s">
        <v>37407</v>
      </c>
      <c r="B7858" s="9" t="s">
        <v>14</v>
      </c>
      <c r="C7858" s="10" t="s">
        <v>37408</v>
      </c>
      <c r="D7858" s="10" t="s">
        <v>36823</v>
      </c>
      <c r="E7858" s="10" t="s">
        <v>37409</v>
      </c>
      <c r="F7858" s="10" t="s">
        <v>37410</v>
      </c>
      <c r="G7858" s="10" t="s">
        <v>12069</v>
      </c>
      <c r="H7858" s="12">
        <v>2017</v>
      </c>
      <c r="I7858" s="10" t="s">
        <v>19</v>
      </c>
      <c r="J7858" s="10" t="s">
        <v>1055</v>
      </c>
      <c r="K7858" s="10" t="s">
        <v>7073</v>
      </c>
      <c r="L7858" s="10" t="s">
        <v>37411</v>
      </c>
    </row>
    <row r="7859" spans="1:12" ht="20" customHeight="1" x14ac:dyDescent="0.15">
      <c r="A7859" s="8" t="s">
        <v>37412</v>
      </c>
      <c r="B7859" s="9" t="s">
        <v>24</v>
      </c>
      <c r="C7859" s="10" t="s">
        <v>37413</v>
      </c>
      <c r="D7859" s="11"/>
      <c r="E7859" s="10" t="s">
        <v>37414</v>
      </c>
      <c r="F7859" s="10" t="s">
        <v>938</v>
      </c>
      <c r="G7859" s="10" t="s">
        <v>12157</v>
      </c>
      <c r="H7859" s="12">
        <v>2014</v>
      </c>
      <c r="I7859" s="10" t="s">
        <v>77</v>
      </c>
      <c r="J7859" s="10" t="s">
        <v>373</v>
      </c>
      <c r="K7859" s="10" t="s">
        <v>512</v>
      </c>
      <c r="L7859" s="10" t="s">
        <v>37415</v>
      </c>
    </row>
    <row r="7860" spans="1:12" ht="20" customHeight="1" x14ac:dyDescent="0.15">
      <c r="A7860" s="8" t="s">
        <v>37416</v>
      </c>
      <c r="B7860" s="9" t="s">
        <v>14</v>
      </c>
      <c r="C7860" s="10" t="s">
        <v>37417</v>
      </c>
      <c r="D7860" s="10" t="s">
        <v>3058</v>
      </c>
      <c r="E7860" s="10" t="s">
        <v>37418</v>
      </c>
      <c r="F7860" s="10" t="s">
        <v>37419</v>
      </c>
      <c r="G7860" s="10" t="s">
        <v>14999</v>
      </c>
      <c r="H7860" s="12">
        <v>2010</v>
      </c>
      <c r="I7860" s="10" t="s">
        <v>320</v>
      </c>
      <c r="J7860" s="10" t="s">
        <v>207</v>
      </c>
      <c r="K7860" s="10" t="s">
        <v>1835</v>
      </c>
      <c r="L7860" s="10" t="s">
        <v>37420</v>
      </c>
    </row>
    <row r="7861" spans="1:12" ht="20" customHeight="1" x14ac:dyDescent="0.15">
      <c r="A7861" s="8" t="s">
        <v>37421</v>
      </c>
      <c r="B7861" s="9" t="s">
        <v>14</v>
      </c>
      <c r="C7861" s="10" t="s">
        <v>37422</v>
      </c>
      <c r="D7861" s="10" t="s">
        <v>37423</v>
      </c>
      <c r="E7861" s="10" t="s">
        <v>37423</v>
      </c>
      <c r="F7861" s="10" t="s">
        <v>17</v>
      </c>
      <c r="G7861" s="10" t="s">
        <v>24515</v>
      </c>
      <c r="H7861" s="12">
        <v>2017</v>
      </c>
      <c r="I7861" s="10" t="s">
        <v>29</v>
      </c>
      <c r="J7861" s="10" t="s">
        <v>207</v>
      </c>
      <c r="K7861" s="10" t="s">
        <v>593</v>
      </c>
      <c r="L7861" s="10" t="s">
        <v>37424</v>
      </c>
    </row>
    <row r="7862" spans="1:12" ht="20" customHeight="1" x14ac:dyDescent="0.15">
      <c r="A7862" s="8" t="s">
        <v>37425</v>
      </c>
      <c r="B7862" s="9" t="s">
        <v>14</v>
      </c>
      <c r="C7862" s="10" t="s">
        <v>37426</v>
      </c>
      <c r="D7862" s="10" t="s">
        <v>37427</v>
      </c>
      <c r="E7862" s="10" t="s">
        <v>37428</v>
      </c>
      <c r="F7862" s="10" t="s">
        <v>17</v>
      </c>
      <c r="G7862" s="10" t="s">
        <v>25303</v>
      </c>
      <c r="H7862" s="12">
        <v>2016</v>
      </c>
      <c r="I7862" s="10" t="s">
        <v>29</v>
      </c>
      <c r="J7862" s="10" t="s">
        <v>140</v>
      </c>
      <c r="K7862" s="10" t="s">
        <v>21</v>
      </c>
      <c r="L7862" s="10" t="s">
        <v>37429</v>
      </c>
    </row>
    <row r="7863" spans="1:12" ht="20" customHeight="1" x14ac:dyDescent="0.15">
      <c r="A7863" s="8" t="s">
        <v>37430</v>
      </c>
      <c r="B7863" s="9" t="s">
        <v>14</v>
      </c>
      <c r="C7863" s="10" t="s">
        <v>37431</v>
      </c>
      <c r="D7863" s="10" t="s">
        <v>31713</v>
      </c>
      <c r="E7863" s="10" t="s">
        <v>37432</v>
      </c>
      <c r="F7863" s="10" t="s">
        <v>949</v>
      </c>
      <c r="G7863" s="10" t="s">
        <v>22647</v>
      </c>
      <c r="H7863" s="12">
        <v>1980</v>
      </c>
      <c r="I7863" s="10" t="s">
        <v>320</v>
      </c>
      <c r="J7863" s="10" t="s">
        <v>207</v>
      </c>
      <c r="K7863" s="10" t="s">
        <v>1127</v>
      </c>
      <c r="L7863" s="10" t="s">
        <v>37433</v>
      </c>
    </row>
    <row r="7864" spans="1:12" ht="20" customHeight="1" x14ac:dyDescent="0.15">
      <c r="A7864" s="8" t="s">
        <v>37434</v>
      </c>
      <c r="B7864" s="9" t="s">
        <v>14</v>
      </c>
      <c r="C7864" s="10" t="s">
        <v>37435</v>
      </c>
      <c r="D7864" s="10" t="s">
        <v>37436</v>
      </c>
      <c r="E7864" s="10" t="s">
        <v>37437</v>
      </c>
      <c r="F7864" s="10" t="s">
        <v>47</v>
      </c>
      <c r="G7864" s="10" t="s">
        <v>26804</v>
      </c>
      <c r="H7864" s="12">
        <v>2016</v>
      </c>
      <c r="I7864" s="10" t="s">
        <v>28657</v>
      </c>
      <c r="J7864" s="10" t="s">
        <v>737</v>
      </c>
      <c r="K7864" s="10" t="s">
        <v>104</v>
      </c>
      <c r="L7864" s="10" t="s">
        <v>37438</v>
      </c>
    </row>
    <row r="7865" spans="1:12" ht="20" customHeight="1" x14ac:dyDescent="0.15">
      <c r="A7865" s="8" t="s">
        <v>37439</v>
      </c>
      <c r="B7865" s="9" t="s">
        <v>24</v>
      </c>
      <c r="C7865" s="10" t="s">
        <v>37440</v>
      </c>
      <c r="D7865" s="11"/>
      <c r="E7865" s="10" t="s">
        <v>37441</v>
      </c>
      <c r="F7865" s="11"/>
      <c r="G7865" s="10" t="s">
        <v>18782</v>
      </c>
      <c r="H7865" s="12">
        <v>2017</v>
      </c>
      <c r="I7865" s="10" t="s">
        <v>29</v>
      </c>
      <c r="J7865" s="10" t="s">
        <v>37</v>
      </c>
      <c r="K7865" s="10" t="s">
        <v>1156</v>
      </c>
      <c r="L7865" s="10" t="s">
        <v>37442</v>
      </c>
    </row>
    <row r="7866" spans="1:12" ht="20" customHeight="1" x14ac:dyDescent="0.15">
      <c r="A7866" s="8" t="s">
        <v>37443</v>
      </c>
      <c r="B7866" s="9" t="s">
        <v>14</v>
      </c>
      <c r="C7866" s="10" t="s">
        <v>37444</v>
      </c>
      <c r="D7866" s="10" t="s">
        <v>37445</v>
      </c>
      <c r="E7866" s="10" t="s">
        <v>37446</v>
      </c>
      <c r="F7866" s="10" t="s">
        <v>8163</v>
      </c>
      <c r="G7866" s="10" t="s">
        <v>34874</v>
      </c>
      <c r="H7866" s="12">
        <v>2014</v>
      </c>
      <c r="I7866" s="10" t="s">
        <v>320</v>
      </c>
      <c r="J7866" s="10" t="s">
        <v>395</v>
      </c>
      <c r="K7866" s="10" t="s">
        <v>7369</v>
      </c>
      <c r="L7866" s="10" t="s">
        <v>37447</v>
      </c>
    </row>
    <row r="7867" spans="1:12" ht="20" customHeight="1" x14ac:dyDescent="0.15">
      <c r="A7867" s="8" t="s">
        <v>37448</v>
      </c>
      <c r="B7867" s="9" t="s">
        <v>24</v>
      </c>
      <c r="C7867" s="10" t="s">
        <v>37449</v>
      </c>
      <c r="D7867" s="10" t="s">
        <v>37450</v>
      </c>
      <c r="E7867" s="10" t="s">
        <v>37451</v>
      </c>
      <c r="F7867" s="10" t="s">
        <v>76</v>
      </c>
      <c r="G7867" s="10" t="s">
        <v>24311</v>
      </c>
      <c r="H7867" s="12">
        <v>2017</v>
      </c>
      <c r="I7867" s="10" t="s">
        <v>111</v>
      </c>
      <c r="J7867" s="10" t="s">
        <v>37</v>
      </c>
      <c r="K7867" s="10" t="s">
        <v>603</v>
      </c>
      <c r="L7867" s="10" t="s">
        <v>37452</v>
      </c>
    </row>
    <row r="7868" spans="1:12" ht="20" customHeight="1" x14ac:dyDescent="0.15">
      <c r="A7868" s="8" t="s">
        <v>37453</v>
      </c>
      <c r="B7868" s="9" t="s">
        <v>14</v>
      </c>
      <c r="C7868" s="10" t="s">
        <v>37454</v>
      </c>
      <c r="D7868" s="10" t="s">
        <v>29439</v>
      </c>
      <c r="E7868" s="10" t="s">
        <v>37455</v>
      </c>
      <c r="F7868" s="10" t="s">
        <v>586</v>
      </c>
      <c r="G7868" s="10" t="s">
        <v>16294</v>
      </c>
      <c r="H7868" s="12">
        <v>2008</v>
      </c>
      <c r="I7868" s="10" t="s">
        <v>320</v>
      </c>
      <c r="J7868" s="10" t="s">
        <v>835</v>
      </c>
      <c r="K7868" s="10" t="s">
        <v>702</v>
      </c>
      <c r="L7868" s="10" t="s">
        <v>37456</v>
      </c>
    </row>
    <row r="7869" spans="1:12" ht="20" customHeight="1" x14ac:dyDescent="0.15">
      <c r="A7869" s="8" t="s">
        <v>37457</v>
      </c>
      <c r="B7869" s="9" t="s">
        <v>14</v>
      </c>
      <c r="C7869" s="10" t="s">
        <v>37458</v>
      </c>
      <c r="D7869" s="10" t="s">
        <v>37459</v>
      </c>
      <c r="E7869" s="10" t="s">
        <v>37460</v>
      </c>
      <c r="F7869" s="10" t="s">
        <v>133</v>
      </c>
      <c r="G7869" s="10" t="s">
        <v>27344</v>
      </c>
      <c r="H7869" s="12">
        <v>2012</v>
      </c>
      <c r="I7869" s="10" t="s">
        <v>28657</v>
      </c>
      <c r="J7869" s="10" t="s">
        <v>1361</v>
      </c>
      <c r="K7869" s="10" t="s">
        <v>70</v>
      </c>
      <c r="L7869" s="10" t="s">
        <v>37461</v>
      </c>
    </row>
    <row r="7870" spans="1:12" ht="20" customHeight="1" x14ac:dyDescent="0.15">
      <c r="A7870" s="8" t="s">
        <v>37462</v>
      </c>
      <c r="B7870" s="9" t="s">
        <v>24</v>
      </c>
      <c r="C7870" s="10" t="s">
        <v>37463</v>
      </c>
      <c r="D7870" s="11"/>
      <c r="E7870" s="11"/>
      <c r="F7870" s="10" t="s">
        <v>17</v>
      </c>
      <c r="G7870" s="10" t="s">
        <v>18869</v>
      </c>
      <c r="H7870" s="12">
        <v>2016</v>
      </c>
      <c r="I7870" s="10" t="s">
        <v>29</v>
      </c>
      <c r="J7870" s="10" t="s">
        <v>121</v>
      </c>
      <c r="K7870" s="10" t="s">
        <v>3512</v>
      </c>
      <c r="L7870" s="10" t="s">
        <v>37464</v>
      </c>
    </row>
    <row r="7871" spans="1:12" ht="20" customHeight="1" x14ac:dyDescent="0.15">
      <c r="A7871" s="8" t="s">
        <v>37465</v>
      </c>
      <c r="B7871" s="9" t="s">
        <v>14</v>
      </c>
      <c r="C7871" s="10" t="s">
        <v>37466</v>
      </c>
      <c r="D7871" s="10" t="s">
        <v>37467</v>
      </c>
      <c r="E7871" s="10" t="s">
        <v>37468</v>
      </c>
      <c r="F7871" s="10" t="s">
        <v>17</v>
      </c>
      <c r="G7871" s="10" t="s">
        <v>18387</v>
      </c>
      <c r="H7871" s="12">
        <v>2008</v>
      </c>
      <c r="I7871" s="10" t="s">
        <v>320</v>
      </c>
      <c r="J7871" s="10" t="s">
        <v>925</v>
      </c>
      <c r="K7871" s="10" t="s">
        <v>334</v>
      </c>
      <c r="L7871" s="10" t="s">
        <v>37469</v>
      </c>
    </row>
    <row r="7872" spans="1:12" ht="20" customHeight="1" x14ac:dyDescent="0.15">
      <c r="A7872" s="8" t="s">
        <v>37470</v>
      </c>
      <c r="B7872" s="9" t="s">
        <v>14</v>
      </c>
      <c r="C7872" s="10" t="s">
        <v>37471</v>
      </c>
      <c r="D7872" s="10" t="s">
        <v>10070</v>
      </c>
      <c r="E7872" s="10" t="s">
        <v>37472</v>
      </c>
      <c r="F7872" s="10" t="s">
        <v>47</v>
      </c>
      <c r="G7872" s="10" t="s">
        <v>23509</v>
      </c>
      <c r="H7872" s="12">
        <v>2015</v>
      </c>
      <c r="I7872" s="10" t="s">
        <v>77</v>
      </c>
      <c r="J7872" s="10" t="s">
        <v>199</v>
      </c>
      <c r="K7872" s="10" t="s">
        <v>104</v>
      </c>
      <c r="L7872" s="10" t="s">
        <v>37473</v>
      </c>
    </row>
    <row r="7873" spans="1:12" ht="20" customHeight="1" x14ac:dyDescent="0.15">
      <c r="A7873" s="8" t="s">
        <v>37474</v>
      </c>
      <c r="B7873" s="9" t="s">
        <v>24</v>
      </c>
      <c r="C7873" s="10" t="s">
        <v>37475</v>
      </c>
      <c r="D7873" s="11"/>
      <c r="E7873" s="10" t="s">
        <v>37476</v>
      </c>
      <c r="F7873" s="10" t="s">
        <v>7036</v>
      </c>
      <c r="G7873" s="10" t="s">
        <v>25382</v>
      </c>
      <c r="H7873" s="12">
        <v>2017</v>
      </c>
      <c r="I7873" s="10" t="s">
        <v>29</v>
      </c>
      <c r="J7873" s="10" t="s">
        <v>156</v>
      </c>
      <c r="K7873" s="10" t="s">
        <v>32312</v>
      </c>
      <c r="L7873" s="10" t="s">
        <v>37477</v>
      </c>
    </row>
    <row r="7874" spans="1:12" ht="20" customHeight="1" x14ac:dyDescent="0.15">
      <c r="A7874" s="8" t="s">
        <v>37478</v>
      </c>
      <c r="B7874" s="9" t="s">
        <v>14</v>
      </c>
      <c r="C7874" s="10" t="s">
        <v>37479</v>
      </c>
      <c r="D7874" s="10" t="s">
        <v>37480</v>
      </c>
      <c r="E7874" s="10" t="s">
        <v>37481</v>
      </c>
      <c r="F7874" s="10" t="s">
        <v>47</v>
      </c>
      <c r="G7874" s="10" t="s">
        <v>24640</v>
      </c>
      <c r="H7874" s="12">
        <v>2013</v>
      </c>
      <c r="I7874" s="10" t="s">
        <v>29</v>
      </c>
      <c r="J7874" s="10" t="s">
        <v>416</v>
      </c>
      <c r="K7874" s="10" t="s">
        <v>1224</v>
      </c>
      <c r="L7874" s="10" t="s">
        <v>37482</v>
      </c>
    </row>
    <row r="7875" spans="1:12" ht="20" customHeight="1" x14ac:dyDescent="0.15">
      <c r="A7875" s="8" t="s">
        <v>37483</v>
      </c>
      <c r="B7875" s="9" t="s">
        <v>24</v>
      </c>
      <c r="C7875" s="10" t="s">
        <v>37484</v>
      </c>
      <c r="D7875" s="11"/>
      <c r="E7875" s="10" t="s">
        <v>37485</v>
      </c>
      <c r="F7875" s="10" t="s">
        <v>47</v>
      </c>
      <c r="G7875" s="10" t="s">
        <v>23979</v>
      </c>
      <c r="H7875" s="12">
        <v>2010</v>
      </c>
      <c r="I7875" s="10" t="s">
        <v>77</v>
      </c>
      <c r="J7875" s="10" t="s">
        <v>37</v>
      </c>
      <c r="K7875" s="10" t="s">
        <v>48</v>
      </c>
      <c r="L7875" s="10" t="s">
        <v>37486</v>
      </c>
    </row>
    <row r="7876" spans="1:12" ht="20" customHeight="1" x14ac:dyDescent="0.15">
      <c r="A7876" s="8" t="s">
        <v>37487</v>
      </c>
      <c r="B7876" s="9" t="s">
        <v>14</v>
      </c>
      <c r="C7876" s="10" t="s">
        <v>37488</v>
      </c>
      <c r="D7876" s="10" t="s">
        <v>12665</v>
      </c>
      <c r="E7876" s="10" t="s">
        <v>37489</v>
      </c>
      <c r="F7876" s="10" t="s">
        <v>47</v>
      </c>
      <c r="G7876" s="10" t="s">
        <v>24952</v>
      </c>
      <c r="H7876" s="12">
        <v>2011</v>
      </c>
      <c r="I7876" s="10" t="s">
        <v>29</v>
      </c>
      <c r="J7876" s="10" t="s">
        <v>1066</v>
      </c>
      <c r="K7876" s="10" t="s">
        <v>70</v>
      </c>
      <c r="L7876" s="10" t="s">
        <v>37490</v>
      </c>
    </row>
    <row r="7877" spans="1:12" ht="20" customHeight="1" x14ac:dyDescent="0.15">
      <c r="A7877" s="8" t="s">
        <v>37491</v>
      </c>
      <c r="B7877" s="9" t="s">
        <v>14</v>
      </c>
      <c r="C7877" s="10" t="s">
        <v>37492</v>
      </c>
      <c r="D7877" s="10" t="s">
        <v>37493</v>
      </c>
      <c r="E7877" s="10" t="s">
        <v>37494</v>
      </c>
      <c r="F7877" s="10" t="s">
        <v>47</v>
      </c>
      <c r="G7877" s="10" t="s">
        <v>15117</v>
      </c>
      <c r="H7877" s="12">
        <v>2010</v>
      </c>
      <c r="I7877" s="10" t="s">
        <v>77</v>
      </c>
      <c r="J7877" s="10" t="s">
        <v>1174</v>
      </c>
      <c r="K7877" s="10" t="s">
        <v>70</v>
      </c>
      <c r="L7877" s="10" t="s">
        <v>37495</v>
      </c>
    </row>
    <row r="7878" spans="1:12" ht="20" customHeight="1" x14ac:dyDescent="0.15">
      <c r="A7878" s="8" t="s">
        <v>37496</v>
      </c>
      <c r="B7878" s="9" t="s">
        <v>14</v>
      </c>
      <c r="C7878" s="10" t="s">
        <v>37497</v>
      </c>
      <c r="D7878" s="10" t="s">
        <v>11618</v>
      </c>
      <c r="E7878" s="10" t="s">
        <v>37498</v>
      </c>
      <c r="F7878" s="10" t="s">
        <v>339</v>
      </c>
      <c r="G7878" s="10" t="s">
        <v>27994</v>
      </c>
      <c r="H7878" s="12">
        <v>2015</v>
      </c>
      <c r="I7878" s="10" t="s">
        <v>77</v>
      </c>
      <c r="J7878" s="10" t="s">
        <v>272</v>
      </c>
      <c r="K7878" s="10" t="s">
        <v>104</v>
      </c>
      <c r="L7878" s="10" t="s">
        <v>37499</v>
      </c>
    </row>
    <row r="7879" spans="1:12" ht="20" customHeight="1" x14ac:dyDescent="0.15">
      <c r="A7879" s="8" t="s">
        <v>37500</v>
      </c>
      <c r="B7879" s="9" t="s">
        <v>14</v>
      </c>
      <c r="C7879" s="10" t="s">
        <v>37501</v>
      </c>
      <c r="D7879" s="10" t="s">
        <v>37502</v>
      </c>
      <c r="E7879" s="10" t="s">
        <v>37502</v>
      </c>
      <c r="F7879" s="10" t="s">
        <v>1505</v>
      </c>
      <c r="G7879" s="10" t="s">
        <v>23509</v>
      </c>
      <c r="H7879" s="12">
        <v>2016</v>
      </c>
      <c r="I7879" s="10" t="s">
        <v>77</v>
      </c>
      <c r="J7879" s="10" t="s">
        <v>8219</v>
      </c>
      <c r="K7879" s="10" t="s">
        <v>128</v>
      </c>
      <c r="L7879" s="10" t="s">
        <v>37503</v>
      </c>
    </row>
    <row r="7880" spans="1:12" ht="20" customHeight="1" x14ac:dyDescent="0.15">
      <c r="A7880" s="8" t="s">
        <v>37504</v>
      </c>
      <c r="B7880" s="9" t="s">
        <v>14</v>
      </c>
      <c r="C7880" s="10" t="s">
        <v>37505</v>
      </c>
      <c r="D7880" s="10" t="s">
        <v>37506</v>
      </c>
      <c r="E7880" s="10" t="s">
        <v>37507</v>
      </c>
      <c r="F7880" s="10" t="s">
        <v>76</v>
      </c>
      <c r="G7880" s="10" t="s">
        <v>18791</v>
      </c>
      <c r="H7880" s="12">
        <v>2018</v>
      </c>
      <c r="I7880" s="10" t="s">
        <v>77</v>
      </c>
      <c r="J7880" s="10" t="s">
        <v>563</v>
      </c>
      <c r="K7880" s="10" t="s">
        <v>13261</v>
      </c>
      <c r="L7880" s="10" t="s">
        <v>37508</v>
      </c>
    </row>
    <row r="7881" spans="1:12" ht="20" customHeight="1" x14ac:dyDescent="0.15">
      <c r="A7881" s="8" t="s">
        <v>37509</v>
      </c>
      <c r="B7881" s="9" t="s">
        <v>24</v>
      </c>
      <c r="C7881" s="10" t="s">
        <v>37510</v>
      </c>
      <c r="D7881" s="11"/>
      <c r="E7881" s="10" t="s">
        <v>37511</v>
      </c>
      <c r="F7881" s="10" t="s">
        <v>1562</v>
      </c>
      <c r="G7881" s="10" t="s">
        <v>27677</v>
      </c>
      <c r="H7881" s="12">
        <v>1985</v>
      </c>
      <c r="I7881" s="10" t="s">
        <v>29</v>
      </c>
      <c r="J7881" s="10" t="s">
        <v>37</v>
      </c>
      <c r="K7881" s="10" t="s">
        <v>2065</v>
      </c>
      <c r="L7881" s="10" t="s">
        <v>37512</v>
      </c>
    </row>
    <row r="7882" spans="1:12" ht="20" customHeight="1" x14ac:dyDescent="0.15">
      <c r="A7882" s="8" t="s">
        <v>37513</v>
      </c>
      <c r="B7882" s="9" t="s">
        <v>14</v>
      </c>
      <c r="C7882" s="10" t="s">
        <v>37514</v>
      </c>
      <c r="D7882" s="10" t="s">
        <v>3156</v>
      </c>
      <c r="E7882" s="10" t="s">
        <v>37515</v>
      </c>
      <c r="F7882" s="10" t="s">
        <v>17</v>
      </c>
      <c r="G7882" s="10" t="s">
        <v>17682</v>
      </c>
      <c r="H7882" s="12">
        <v>1976</v>
      </c>
      <c r="I7882" s="10" t="s">
        <v>60</v>
      </c>
      <c r="J7882" s="10" t="s">
        <v>835</v>
      </c>
      <c r="K7882" s="10" t="s">
        <v>289</v>
      </c>
      <c r="L7882" s="10" t="s">
        <v>37516</v>
      </c>
    </row>
    <row r="7883" spans="1:12" ht="20" customHeight="1" x14ac:dyDescent="0.15">
      <c r="A7883" s="8" t="s">
        <v>37517</v>
      </c>
      <c r="B7883" s="9" t="s">
        <v>14</v>
      </c>
      <c r="C7883" s="10" t="s">
        <v>37518</v>
      </c>
      <c r="D7883" s="10" t="s">
        <v>37519</v>
      </c>
      <c r="E7883" s="10" t="s">
        <v>37520</v>
      </c>
      <c r="F7883" s="10" t="s">
        <v>17</v>
      </c>
      <c r="G7883" s="10" t="s">
        <v>17682</v>
      </c>
      <c r="H7883" s="12">
        <v>1979</v>
      </c>
      <c r="I7883" s="10" t="s">
        <v>60</v>
      </c>
      <c r="J7883" s="10" t="s">
        <v>681</v>
      </c>
      <c r="K7883" s="10" t="s">
        <v>1926</v>
      </c>
      <c r="L7883" s="10" t="s">
        <v>37521</v>
      </c>
    </row>
    <row r="7884" spans="1:12" ht="20" customHeight="1" x14ac:dyDescent="0.15">
      <c r="A7884" s="8" t="s">
        <v>37522</v>
      </c>
      <c r="B7884" s="9" t="s">
        <v>14</v>
      </c>
      <c r="C7884" s="10" t="s">
        <v>37523</v>
      </c>
      <c r="D7884" s="10" t="s">
        <v>37519</v>
      </c>
      <c r="E7884" s="10" t="s">
        <v>37524</v>
      </c>
      <c r="F7884" s="10" t="s">
        <v>17</v>
      </c>
      <c r="G7884" s="10" t="s">
        <v>17682</v>
      </c>
      <c r="H7884" s="12">
        <v>1982</v>
      </c>
      <c r="I7884" s="10" t="s">
        <v>60</v>
      </c>
      <c r="J7884" s="10" t="s">
        <v>368</v>
      </c>
      <c r="K7884" s="10" t="s">
        <v>1926</v>
      </c>
      <c r="L7884" s="10" t="s">
        <v>37525</v>
      </c>
    </row>
    <row r="7885" spans="1:12" ht="20" customHeight="1" x14ac:dyDescent="0.15">
      <c r="A7885" s="8" t="s">
        <v>37526</v>
      </c>
      <c r="B7885" s="9" t="s">
        <v>14</v>
      </c>
      <c r="C7885" s="10" t="s">
        <v>37527</v>
      </c>
      <c r="D7885" s="10" t="s">
        <v>37519</v>
      </c>
      <c r="E7885" s="10" t="s">
        <v>37528</v>
      </c>
      <c r="F7885" s="10" t="s">
        <v>17</v>
      </c>
      <c r="G7885" s="10" t="s">
        <v>17682</v>
      </c>
      <c r="H7885" s="12">
        <v>1985</v>
      </c>
      <c r="I7885" s="10" t="s">
        <v>60</v>
      </c>
      <c r="J7885" s="10" t="s">
        <v>563</v>
      </c>
      <c r="K7885" s="10" t="s">
        <v>1926</v>
      </c>
      <c r="L7885" s="10" t="s">
        <v>37529</v>
      </c>
    </row>
    <row r="7886" spans="1:12" ht="20" customHeight="1" x14ac:dyDescent="0.15">
      <c r="A7886" s="8" t="s">
        <v>37530</v>
      </c>
      <c r="B7886" s="9" t="s">
        <v>14</v>
      </c>
      <c r="C7886" s="10" t="s">
        <v>37531</v>
      </c>
      <c r="D7886" s="10" t="s">
        <v>3156</v>
      </c>
      <c r="E7886" s="10" t="s">
        <v>37532</v>
      </c>
      <c r="F7886" s="10" t="s">
        <v>17</v>
      </c>
      <c r="G7886" s="10" t="s">
        <v>17682</v>
      </c>
      <c r="H7886" s="12">
        <v>1990</v>
      </c>
      <c r="I7886" s="10" t="s">
        <v>19</v>
      </c>
      <c r="J7886" s="10" t="s">
        <v>85</v>
      </c>
      <c r="K7886" s="10" t="s">
        <v>1926</v>
      </c>
      <c r="L7886" s="10" t="s">
        <v>37533</v>
      </c>
    </row>
    <row r="7887" spans="1:12" ht="20" customHeight="1" x14ac:dyDescent="0.15">
      <c r="A7887" s="8" t="s">
        <v>37534</v>
      </c>
      <c r="B7887" s="9" t="s">
        <v>14</v>
      </c>
      <c r="C7887" s="10" t="s">
        <v>37535</v>
      </c>
      <c r="D7887" s="10" t="s">
        <v>14601</v>
      </c>
      <c r="E7887" s="10" t="s">
        <v>37536</v>
      </c>
      <c r="F7887" s="10" t="s">
        <v>17</v>
      </c>
      <c r="G7887" s="10" t="s">
        <v>27040</v>
      </c>
      <c r="H7887" s="12">
        <v>2017</v>
      </c>
      <c r="I7887" s="10" t="s">
        <v>320</v>
      </c>
      <c r="J7887" s="10" t="s">
        <v>386</v>
      </c>
      <c r="K7887" s="10" t="s">
        <v>798</v>
      </c>
      <c r="L7887" s="10" t="s">
        <v>37537</v>
      </c>
    </row>
    <row r="7888" spans="1:12" ht="20" customHeight="1" x14ac:dyDescent="0.15">
      <c r="A7888" s="8" t="s">
        <v>37538</v>
      </c>
      <c r="B7888" s="9" t="s">
        <v>14</v>
      </c>
      <c r="C7888" s="10" t="s">
        <v>37539</v>
      </c>
      <c r="D7888" s="10" t="s">
        <v>12040</v>
      </c>
      <c r="E7888" s="10" t="s">
        <v>37540</v>
      </c>
      <c r="F7888" s="10" t="s">
        <v>2797</v>
      </c>
      <c r="G7888" s="10" t="s">
        <v>18912</v>
      </c>
      <c r="H7888" s="12">
        <v>2014</v>
      </c>
      <c r="I7888" s="10" t="s">
        <v>29</v>
      </c>
      <c r="J7888" s="10" t="s">
        <v>302</v>
      </c>
      <c r="K7888" s="10" t="s">
        <v>104</v>
      </c>
      <c r="L7888" s="10" t="s">
        <v>37541</v>
      </c>
    </row>
    <row r="7889" spans="1:12" ht="20" customHeight="1" x14ac:dyDescent="0.15">
      <c r="A7889" s="8" t="s">
        <v>37542</v>
      </c>
      <c r="B7889" s="9" t="s">
        <v>14</v>
      </c>
      <c r="C7889" s="10" t="s">
        <v>37543</v>
      </c>
      <c r="D7889" s="10" t="s">
        <v>37544</v>
      </c>
      <c r="E7889" s="11"/>
      <c r="F7889" s="10" t="s">
        <v>17</v>
      </c>
      <c r="G7889" s="10" t="s">
        <v>17572</v>
      </c>
      <c r="H7889" s="12">
        <v>2018</v>
      </c>
      <c r="I7889" s="10" t="s">
        <v>29</v>
      </c>
      <c r="J7889" s="10" t="s">
        <v>617</v>
      </c>
      <c r="K7889" s="10" t="s">
        <v>21</v>
      </c>
      <c r="L7889" s="10" t="s">
        <v>37545</v>
      </c>
    </row>
    <row r="7890" spans="1:12" ht="20" customHeight="1" x14ac:dyDescent="0.15">
      <c r="A7890" s="8" t="s">
        <v>37546</v>
      </c>
      <c r="B7890" s="9" t="s">
        <v>14</v>
      </c>
      <c r="C7890" s="10" t="s">
        <v>37547</v>
      </c>
      <c r="D7890" s="10" t="s">
        <v>37548</v>
      </c>
      <c r="E7890" s="11"/>
      <c r="F7890" s="10" t="s">
        <v>37549</v>
      </c>
      <c r="G7890" s="10" t="s">
        <v>25382</v>
      </c>
      <c r="H7890" s="12">
        <v>2015</v>
      </c>
      <c r="I7890" s="10" t="s">
        <v>29</v>
      </c>
      <c r="J7890" s="10" t="s">
        <v>5477</v>
      </c>
      <c r="K7890" s="10" t="s">
        <v>21</v>
      </c>
      <c r="L7890" s="10" t="s">
        <v>37550</v>
      </c>
    </row>
    <row r="7891" spans="1:12" ht="20" customHeight="1" x14ac:dyDescent="0.15">
      <c r="A7891" s="8" t="s">
        <v>37551</v>
      </c>
      <c r="B7891" s="9" t="s">
        <v>14</v>
      </c>
      <c r="C7891" s="10" t="s">
        <v>37552</v>
      </c>
      <c r="D7891" s="10" t="s">
        <v>15679</v>
      </c>
      <c r="E7891" s="10" t="s">
        <v>37553</v>
      </c>
      <c r="F7891" s="10" t="s">
        <v>37554</v>
      </c>
      <c r="G7891" s="10" t="s">
        <v>24952</v>
      </c>
      <c r="H7891" s="12">
        <v>2014</v>
      </c>
      <c r="I7891" s="10" t="s">
        <v>77</v>
      </c>
      <c r="J7891" s="10" t="s">
        <v>333</v>
      </c>
      <c r="K7891" s="10" t="s">
        <v>37555</v>
      </c>
      <c r="L7891" s="10" t="s">
        <v>37556</v>
      </c>
    </row>
    <row r="7892" spans="1:12" ht="20" customHeight="1" x14ac:dyDescent="0.15">
      <c r="A7892" s="8" t="s">
        <v>37557</v>
      </c>
      <c r="B7892" s="9" t="s">
        <v>14</v>
      </c>
      <c r="C7892" s="10" t="s">
        <v>37558</v>
      </c>
      <c r="D7892" s="10" t="s">
        <v>37559</v>
      </c>
      <c r="E7892" s="10" t="s">
        <v>37560</v>
      </c>
      <c r="F7892" s="10" t="s">
        <v>37561</v>
      </c>
      <c r="G7892" s="10" t="s">
        <v>22946</v>
      </c>
      <c r="H7892" s="12">
        <v>2015</v>
      </c>
      <c r="I7892" s="10" t="s">
        <v>320</v>
      </c>
      <c r="J7892" s="10" t="s">
        <v>737</v>
      </c>
      <c r="K7892" s="10" t="s">
        <v>1120</v>
      </c>
      <c r="L7892" s="10" t="s">
        <v>37562</v>
      </c>
    </row>
    <row r="7893" spans="1:12" ht="20" customHeight="1" x14ac:dyDescent="0.15">
      <c r="A7893" s="8" t="s">
        <v>37563</v>
      </c>
      <c r="B7893" s="9" t="s">
        <v>14</v>
      </c>
      <c r="C7893" s="10" t="s">
        <v>37564</v>
      </c>
      <c r="D7893" s="10" t="s">
        <v>37565</v>
      </c>
      <c r="E7893" s="10" t="s">
        <v>37566</v>
      </c>
      <c r="F7893" s="10" t="s">
        <v>938</v>
      </c>
      <c r="G7893" s="10" t="s">
        <v>19627</v>
      </c>
      <c r="H7893" s="12">
        <v>2017</v>
      </c>
      <c r="I7893" s="10" t="s">
        <v>29</v>
      </c>
      <c r="J7893" s="10" t="s">
        <v>1010</v>
      </c>
      <c r="K7893" s="10" t="s">
        <v>1480</v>
      </c>
      <c r="L7893" s="10" t="s">
        <v>37567</v>
      </c>
    </row>
    <row r="7894" spans="1:12" ht="20" customHeight="1" x14ac:dyDescent="0.15">
      <c r="A7894" s="8" t="s">
        <v>37568</v>
      </c>
      <c r="B7894" s="9" t="s">
        <v>14</v>
      </c>
      <c r="C7894" s="10" t="s">
        <v>37569</v>
      </c>
      <c r="D7894" s="10" t="s">
        <v>37570</v>
      </c>
      <c r="E7894" s="10" t="s">
        <v>37571</v>
      </c>
      <c r="F7894" s="10" t="s">
        <v>2851</v>
      </c>
      <c r="G7894" s="10" t="s">
        <v>17964</v>
      </c>
      <c r="H7894" s="12">
        <v>2012</v>
      </c>
      <c r="I7894" s="10" t="s">
        <v>243</v>
      </c>
      <c r="J7894" s="10" t="s">
        <v>8010</v>
      </c>
      <c r="K7894" s="10" t="s">
        <v>29360</v>
      </c>
      <c r="L7894" s="10" t="s">
        <v>37572</v>
      </c>
    </row>
    <row r="7895" spans="1:12" ht="20" customHeight="1" x14ac:dyDescent="0.15">
      <c r="A7895" s="8" t="s">
        <v>37573</v>
      </c>
      <c r="B7895" s="9" t="s">
        <v>24</v>
      </c>
      <c r="C7895" s="10" t="s">
        <v>37574</v>
      </c>
      <c r="D7895" s="11"/>
      <c r="E7895" s="10" t="s">
        <v>37575</v>
      </c>
      <c r="F7895" s="10" t="s">
        <v>2365</v>
      </c>
      <c r="G7895" s="10" t="s">
        <v>18093</v>
      </c>
      <c r="H7895" s="12">
        <v>2016</v>
      </c>
      <c r="I7895" s="10" t="s">
        <v>77</v>
      </c>
      <c r="J7895" s="10" t="s">
        <v>232</v>
      </c>
      <c r="K7895" s="10" t="s">
        <v>16131</v>
      </c>
      <c r="L7895" s="10" t="s">
        <v>37576</v>
      </c>
    </row>
    <row r="7896" spans="1:12" ht="20" customHeight="1" x14ac:dyDescent="0.15">
      <c r="A7896" s="8" t="s">
        <v>37577</v>
      </c>
      <c r="B7896" s="9" t="s">
        <v>14</v>
      </c>
      <c r="C7896" s="10" t="s">
        <v>37578</v>
      </c>
      <c r="D7896" s="10" t="s">
        <v>37579</v>
      </c>
      <c r="E7896" s="11"/>
      <c r="F7896" s="11"/>
      <c r="G7896" s="10" t="s">
        <v>24952</v>
      </c>
      <c r="H7896" s="12">
        <v>2016</v>
      </c>
      <c r="I7896" s="10" t="s">
        <v>111</v>
      </c>
      <c r="J7896" s="10" t="s">
        <v>2257</v>
      </c>
      <c r="K7896" s="10" t="s">
        <v>2445</v>
      </c>
      <c r="L7896" s="10" t="s">
        <v>37580</v>
      </c>
    </row>
    <row r="7897" spans="1:12" ht="20" customHeight="1" x14ac:dyDescent="0.15">
      <c r="A7897" s="8" t="s">
        <v>37581</v>
      </c>
      <c r="B7897" s="9" t="s">
        <v>14</v>
      </c>
      <c r="C7897" s="10" t="s">
        <v>37582</v>
      </c>
      <c r="D7897" s="10" t="s">
        <v>37583</v>
      </c>
      <c r="E7897" s="10" t="s">
        <v>37584</v>
      </c>
      <c r="F7897" s="10" t="s">
        <v>17</v>
      </c>
      <c r="G7897" s="10" t="s">
        <v>16294</v>
      </c>
      <c r="H7897" s="12">
        <v>1968</v>
      </c>
      <c r="I7897" s="10" t="s">
        <v>320</v>
      </c>
      <c r="J7897" s="10" t="s">
        <v>3591</v>
      </c>
      <c r="K7897" s="10" t="s">
        <v>37585</v>
      </c>
      <c r="L7897" s="10" t="s">
        <v>37586</v>
      </c>
    </row>
    <row r="7898" spans="1:12" ht="20" customHeight="1" x14ac:dyDescent="0.15">
      <c r="A7898" s="8" t="s">
        <v>37587</v>
      </c>
      <c r="B7898" s="9" t="s">
        <v>14</v>
      </c>
      <c r="C7898" s="10" t="s">
        <v>37588</v>
      </c>
      <c r="D7898" s="10" t="s">
        <v>37589</v>
      </c>
      <c r="E7898" s="10" t="s">
        <v>37590</v>
      </c>
      <c r="F7898" s="10" t="s">
        <v>17</v>
      </c>
      <c r="G7898" s="10" t="s">
        <v>16294</v>
      </c>
      <c r="H7898" s="12">
        <v>1998</v>
      </c>
      <c r="I7898" s="10" t="s">
        <v>320</v>
      </c>
      <c r="J7898" s="10" t="s">
        <v>797</v>
      </c>
      <c r="K7898" s="10" t="s">
        <v>682</v>
      </c>
      <c r="L7898" s="10" t="s">
        <v>37591</v>
      </c>
    </row>
    <row r="7899" spans="1:12" ht="20" customHeight="1" x14ac:dyDescent="0.15">
      <c r="A7899" s="8" t="s">
        <v>37592</v>
      </c>
      <c r="B7899" s="9" t="s">
        <v>24</v>
      </c>
      <c r="C7899" s="10" t="s">
        <v>37593</v>
      </c>
      <c r="D7899" s="10" t="s">
        <v>37594</v>
      </c>
      <c r="E7899" s="10" t="s">
        <v>37595</v>
      </c>
      <c r="F7899" s="10" t="s">
        <v>17</v>
      </c>
      <c r="G7899" s="10" t="s">
        <v>32004</v>
      </c>
      <c r="H7899" s="12">
        <v>2016</v>
      </c>
      <c r="I7899" s="10" t="s">
        <v>111</v>
      </c>
      <c r="J7899" s="10" t="s">
        <v>2777</v>
      </c>
      <c r="K7899" s="10" t="s">
        <v>122</v>
      </c>
      <c r="L7899" s="10" t="s">
        <v>37596</v>
      </c>
    </row>
    <row r="7900" spans="1:12" ht="20" customHeight="1" x14ac:dyDescent="0.15">
      <c r="A7900" s="8" t="s">
        <v>37597</v>
      </c>
      <c r="B7900" s="9" t="s">
        <v>24</v>
      </c>
      <c r="C7900" s="10" t="s">
        <v>37598</v>
      </c>
      <c r="D7900" s="11"/>
      <c r="E7900" s="10" t="s">
        <v>37599</v>
      </c>
      <c r="F7900" s="10" t="s">
        <v>133</v>
      </c>
      <c r="G7900" s="10" t="s">
        <v>24540</v>
      </c>
      <c r="H7900" s="12">
        <v>2004</v>
      </c>
      <c r="I7900" s="10" t="s">
        <v>111</v>
      </c>
      <c r="J7900" s="10" t="s">
        <v>37</v>
      </c>
      <c r="K7900" s="10" t="s">
        <v>1541</v>
      </c>
      <c r="L7900" s="10" t="s">
        <v>37600</v>
      </c>
    </row>
    <row r="7901" spans="1:12" ht="20" customHeight="1" x14ac:dyDescent="0.15">
      <c r="A7901" s="8" t="s">
        <v>37601</v>
      </c>
      <c r="B7901" s="9" t="s">
        <v>14</v>
      </c>
      <c r="C7901" s="10" t="s">
        <v>37602</v>
      </c>
      <c r="D7901" s="10" t="s">
        <v>37603</v>
      </c>
      <c r="E7901" s="10" t="s">
        <v>37604</v>
      </c>
      <c r="F7901" s="10" t="s">
        <v>47</v>
      </c>
      <c r="G7901" s="10" t="s">
        <v>23813</v>
      </c>
      <c r="H7901" s="12">
        <v>2017</v>
      </c>
      <c r="I7901" s="10" t="s">
        <v>29</v>
      </c>
      <c r="J7901" s="10" t="s">
        <v>199</v>
      </c>
      <c r="K7901" s="10" t="s">
        <v>70</v>
      </c>
      <c r="L7901" s="10" t="s">
        <v>37605</v>
      </c>
    </row>
    <row r="7902" spans="1:12" ht="20" customHeight="1" x14ac:dyDescent="0.15">
      <c r="A7902" s="8" t="s">
        <v>37606</v>
      </c>
      <c r="B7902" s="9" t="s">
        <v>14</v>
      </c>
      <c r="C7902" s="10" t="s">
        <v>37607</v>
      </c>
      <c r="D7902" s="10" t="s">
        <v>34729</v>
      </c>
      <c r="E7902" s="10" t="s">
        <v>37608</v>
      </c>
      <c r="F7902" s="10" t="s">
        <v>133</v>
      </c>
      <c r="G7902" s="10" t="s">
        <v>25352</v>
      </c>
      <c r="H7902" s="12">
        <v>2016</v>
      </c>
      <c r="I7902" s="10" t="s">
        <v>29</v>
      </c>
      <c r="J7902" s="10" t="s">
        <v>563</v>
      </c>
      <c r="K7902" s="10" t="s">
        <v>14877</v>
      </c>
      <c r="L7902" s="10" t="s">
        <v>37609</v>
      </c>
    </row>
    <row r="7903" spans="1:12" ht="20" customHeight="1" x14ac:dyDescent="0.15">
      <c r="A7903" s="8" t="s">
        <v>37610</v>
      </c>
      <c r="B7903" s="9" t="s">
        <v>14</v>
      </c>
      <c r="C7903" s="10" t="s">
        <v>37611</v>
      </c>
      <c r="D7903" s="10" t="s">
        <v>34615</v>
      </c>
      <c r="E7903" s="10" t="s">
        <v>37612</v>
      </c>
      <c r="F7903" s="10" t="s">
        <v>949</v>
      </c>
      <c r="G7903" s="10" t="s">
        <v>16294</v>
      </c>
      <c r="H7903" s="12">
        <v>1995</v>
      </c>
      <c r="I7903" s="10" t="s">
        <v>320</v>
      </c>
      <c r="J7903" s="10" t="s">
        <v>1010</v>
      </c>
      <c r="K7903" s="10" t="s">
        <v>1127</v>
      </c>
      <c r="L7903" s="10" t="s">
        <v>37613</v>
      </c>
    </row>
    <row r="7904" spans="1:12" ht="20" customHeight="1" x14ac:dyDescent="0.15">
      <c r="A7904" s="8" t="s">
        <v>37614</v>
      </c>
      <c r="B7904" s="9" t="s">
        <v>14</v>
      </c>
      <c r="C7904" s="10" t="s">
        <v>37615</v>
      </c>
      <c r="D7904" s="10" t="s">
        <v>4091</v>
      </c>
      <c r="E7904" s="10" t="s">
        <v>37616</v>
      </c>
      <c r="F7904" s="10" t="s">
        <v>37617</v>
      </c>
      <c r="G7904" s="10" t="s">
        <v>17682</v>
      </c>
      <c r="H7904" s="12">
        <v>2005</v>
      </c>
      <c r="I7904" s="10" t="s">
        <v>19</v>
      </c>
      <c r="J7904" s="10" t="s">
        <v>207</v>
      </c>
      <c r="K7904" s="10" t="s">
        <v>689</v>
      </c>
      <c r="L7904" s="10" t="s">
        <v>37618</v>
      </c>
    </row>
    <row r="7905" spans="1:12" ht="20" customHeight="1" x14ac:dyDescent="0.15">
      <c r="A7905" s="8" t="s">
        <v>37619</v>
      </c>
      <c r="B7905" s="9" t="s">
        <v>14</v>
      </c>
      <c r="C7905" s="10" t="s">
        <v>37620</v>
      </c>
      <c r="D7905" s="10" t="s">
        <v>37621</v>
      </c>
      <c r="E7905" s="10" t="s">
        <v>37622</v>
      </c>
      <c r="F7905" s="10" t="s">
        <v>47</v>
      </c>
      <c r="G7905" s="10" t="s">
        <v>24086</v>
      </c>
      <c r="H7905" s="12">
        <v>2004</v>
      </c>
      <c r="I7905" s="10" t="s">
        <v>77</v>
      </c>
      <c r="J7905" s="10" t="s">
        <v>6369</v>
      </c>
      <c r="K7905" s="10" t="s">
        <v>1207</v>
      </c>
      <c r="L7905" s="10" t="s">
        <v>37623</v>
      </c>
    </row>
    <row r="7906" spans="1:12" ht="20" customHeight="1" x14ac:dyDescent="0.15">
      <c r="A7906" s="8" t="s">
        <v>37624</v>
      </c>
      <c r="B7906" s="9" t="s">
        <v>14</v>
      </c>
      <c r="C7906" s="10" t="s">
        <v>37625</v>
      </c>
      <c r="D7906" s="10" t="s">
        <v>1985</v>
      </c>
      <c r="E7906" s="10" t="s">
        <v>37626</v>
      </c>
      <c r="F7906" s="10" t="s">
        <v>17</v>
      </c>
      <c r="G7906" s="10" t="s">
        <v>8105</v>
      </c>
      <c r="H7906" s="12">
        <v>1999</v>
      </c>
      <c r="I7906" s="10" t="s">
        <v>60</v>
      </c>
      <c r="J7906" s="10" t="s">
        <v>295</v>
      </c>
      <c r="K7906" s="10" t="s">
        <v>689</v>
      </c>
      <c r="L7906" s="10" t="s">
        <v>37627</v>
      </c>
    </row>
    <row r="7907" spans="1:12" ht="20" customHeight="1" x14ac:dyDescent="0.15">
      <c r="A7907" s="8" t="s">
        <v>37628</v>
      </c>
      <c r="B7907" s="9" t="s">
        <v>14</v>
      </c>
      <c r="C7907" s="10" t="s">
        <v>37629</v>
      </c>
      <c r="D7907" s="10" t="s">
        <v>37630</v>
      </c>
      <c r="E7907" s="10" t="s">
        <v>37631</v>
      </c>
      <c r="F7907" s="10" t="s">
        <v>17</v>
      </c>
      <c r="G7907" s="10" t="s">
        <v>18150</v>
      </c>
      <c r="H7907" s="12">
        <v>2018</v>
      </c>
      <c r="I7907" s="10" t="s">
        <v>77</v>
      </c>
      <c r="J7907" s="10" t="s">
        <v>250</v>
      </c>
      <c r="K7907" s="10" t="s">
        <v>702</v>
      </c>
      <c r="L7907" s="10" t="s">
        <v>37632</v>
      </c>
    </row>
    <row r="7908" spans="1:12" ht="20" customHeight="1" x14ac:dyDescent="0.15">
      <c r="A7908" s="8" t="s">
        <v>37633</v>
      </c>
      <c r="B7908" s="9" t="s">
        <v>14</v>
      </c>
      <c r="C7908" s="10" t="s">
        <v>37634</v>
      </c>
      <c r="D7908" s="10" t="s">
        <v>30549</v>
      </c>
      <c r="E7908" s="10" t="s">
        <v>37635</v>
      </c>
      <c r="F7908" s="10" t="s">
        <v>17</v>
      </c>
      <c r="G7908" s="10" t="s">
        <v>17682</v>
      </c>
      <c r="H7908" s="12">
        <v>2018</v>
      </c>
      <c r="I7908" s="10" t="s">
        <v>77</v>
      </c>
      <c r="J7908" s="10" t="s">
        <v>363</v>
      </c>
      <c r="K7908" s="10" t="s">
        <v>141</v>
      </c>
      <c r="L7908" s="10" t="s">
        <v>37636</v>
      </c>
    </row>
    <row r="7909" spans="1:12" ht="20" customHeight="1" x14ac:dyDescent="0.15">
      <c r="A7909" s="8" t="s">
        <v>37637</v>
      </c>
      <c r="B7909" s="9" t="s">
        <v>24</v>
      </c>
      <c r="C7909" s="10" t="s">
        <v>37638</v>
      </c>
      <c r="D7909" s="11"/>
      <c r="E7909" s="10" t="s">
        <v>37639</v>
      </c>
      <c r="F7909" s="10" t="s">
        <v>352</v>
      </c>
      <c r="G7909" s="10" t="s">
        <v>14999</v>
      </c>
      <c r="H7909" s="12">
        <v>1998</v>
      </c>
      <c r="I7909" s="10" t="s">
        <v>77</v>
      </c>
      <c r="J7909" s="10" t="s">
        <v>232</v>
      </c>
      <c r="K7909" s="10" t="s">
        <v>480</v>
      </c>
      <c r="L7909" s="10" t="s">
        <v>37640</v>
      </c>
    </row>
    <row r="7910" spans="1:12" ht="20" customHeight="1" x14ac:dyDescent="0.15">
      <c r="A7910" s="8" t="s">
        <v>37641</v>
      </c>
      <c r="B7910" s="9" t="s">
        <v>14</v>
      </c>
      <c r="C7910" s="10" t="s">
        <v>37642</v>
      </c>
      <c r="D7910" s="10" t="s">
        <v>21111</v>
      </c>
      <c r="E7910" s="10" t="s">
        <v>37643</v>
      </c>
      <c r="F7910" s="10" t="s">
        <v>17</v>
      </c>
      <c r="G7910" s="10" t="s">
        <v>37644</v>
      </c>
      <c r="H7910" s="12">
        <v>2015</v>
      </c>
      <c r="I7910" s="10" t="s">
        <v>60</v>
      </c>
      <c r="J7910" s="10" t="s">
        <v>386</v>
      </c>
      <c r="K7910" s="10" t="s">
        <v>2470</v>
      </c>
      <c r="L7910" s="10" t="s">
        <v>37645</v>
      </c>
    </row>
    <row r="7911" spans="1:12" ht="20" customHeight="1" x14ac:dyDescent="0.15">
      <c r="A7911" s="8" t="s">
        <v>37646</v>
      </c>
      <c r="B7911" s="9" t="s">
        <v>24</v>
      </c>
      <c r="C7911" s="10" t="s">
        <v>37647</v>
      </c>
      <c r="D7911" s="11"/>
      <c r="E7911" s="10" t="s">
        <v>27657</v>
      </c>
      <c r="F7911" s="10" t="s">
        <v>17</v>
      </c>
      <c r="G7911" s="10" t="s">
        <v>37648</v>
      </c>
      <c r="H7911" s="12">
        <v>2013</v>
      </c>
      <c r="I7911" s="10" t="s">
        <v>28657</v>
      </c>
      <c r="J7911" s="10" t="s">
        <v>37</v>
      </c>
      <c r="K7911" s="10" t="s">
        <v>16460</v>
      </c>
      <c r="L7911" s="10" t="s">
        <v>37649</v>
      </c>
    </row>
    <row r="7912" spans="1:12" ht="20" customHeight="1" x14ac:dyDescent="0.15">
      <c r="A7912" s="8" t="s">
        <v>37650</v>
      </c>
      <c r="B7912" s="9" t="s">
        <v>14</v>
      </c>
      <c r="C7912" s="10" t="s">
        <v>37651</v>
      </c>
      <c r="D7912" s="10" t="s">
        <v>27656</v>
      </c>
      <c r="E7912" s="10" t="s">
        <v>27657</v>
      </c>
      <c r="F7912" s="10" t="s">
        <v>17</v>
      </c>
      <c r="G7912" s="10" t="s">
        <v>37648</v>
      </c>
      <c r="H7912" s="12">
        <v>2013</v>
      </c>
      <c r="I7912" s="10" t="s">
        <v>28657</v>
      </c>
      <c r="J7912" s="10" t="s">
        <v>3984</v>
      </c>
      <c r="K7912" s="10" t="s">
        <v>1556</v>
      </c>
      <c r="L7912" s="10" t="s">
        <v>37652</v>
      </c>
    </row>
    <row r="7913" spans="1:12" ht="20" customHeight="1" x14ac:dyDescent="0.15">
      <c r="A7913" s="8" t="s">
        <v>37653</v>
      </c>
      <c r="B7913" s="9" t="s">
        <v>14</v>
      </c>
      <c r="C7913" s="10" t="s">
        <v>37654</v>
      </c>
      <c r="D7913" s="10" t="s">
        <v>37655</v>
      </c>
      <c r="E7913" s="10" t="s">
        <v>37656</v>
      </c>
      <c r="F7913" s="10" t="s">
        <v>47</v>
      </c>
      <c r="G7913" s="10" t="s">
        <v>27102</v>
      </c>
      <c r="H7913" s="12">
        <v>2016</v>
      </c>
      <c r="I7913" s="10" t="s">
        <v>77</v>
      </c>
      <c r="J7913" s="10" t="s">
        <v>1925</v>
      </c>
      <c r="K7913" s="10" t="s">
        <v>104</v>
      </c>
      <c r="L7913" s="10" t="s">
        <v>37657</v>
      </c>
    </row>
    <row r="7914" spans="1:12" ht="20" customHeight="1" x14ac:dyDescent="0.15">
      <c r="A7914" s="8" t="s">
        <v>37658</v>
      </c>
      <c r="B7914" s="9" t="s">
        <v>14</v>
      </c>
      <c r="C7914" s="10" t="s">
        <v>37659</v>
      </c>
      <c r="D7914" s="10" t="s">
        <v>37660</v>
      </c>
      <c r="E7914" s="11"/>
      <c r="F7914" s="10" t="s">
        <v>1505</v>
      </c>
      <c r="G7914" s="10" t="s">
        <v>26072</v>
      </c>
      <c r="H7914" s="12">
        <v>2016</v>
      </c>
      <c r="I7914" s="10" t="s">
        <v>29</v>
      </c>
      <c r="J7914" s="10" t="s">
        <v>849</v>
      </c>
      <c r="K7914" s="10" t="s">
        <v>128</v>
      </c>
      <c r="L7914" s="10" t="s">
        <v>37661</v>
      </c>
    </row>
    <row r="7915" spans="1:12" ht="20" customHeight="1" x14ac:dyDescent="0.15">
      <c r="A7915" s="8" t="s">
        <v>37662</v>
      </c>
      <c r="B7915" s="9" t="s">
        <v>14</v>
      </c>
      <c r="C7915" s="10" t="s">
        <v>37663</v>
      </c>
      <c r="D7915" s="10" t="s">
        <v>19541</v>
      </c>
      <c r="E7915" s="10" t="s">
        <v>37664</v>
      </c>
      <c r="F7915" s="10" t="s">
        <v>17</v>
      </c>
      <c r="G7915" s="10" t="s">
        <v>7320</v>
      </c>
      <c r="H7915" s="12">
        <v>2003</v>
      </c>
      <c r="I7915" s="10" t="s">
        <v>19</v>
      </c>
      <c r="J7915" s="10" t="s">
        <v>629</v>
      </c>
      <c r="K7915" s="10" t="s">
        <v>322</v>
      </c>
      <c r="L7915" s="10" t="s">
        <v>37665</v>
      </c>
    </row>
    <row r="7916" spans="1:12" ht="20" customHeight="1" x14ac:dyDescent="0.15">
      <c r="A7916" s="8" t="s">
        <v>37666</v>
      </c>
      <c r="B7916" s="9" t="s">
        <v>14</v>
      </c>
      <c r="C7916" s="10" t="s">
        <v>37667</v>
      </c>
      <c r="D7916" s="10" t="s">
        <v>37668</v>
      </c>
      <c r="E7916" s="10" t="s">
        <v>37669</v>
      </c>
      <c r="F7916" s="10" t="s">
        <v>47</v>
      </c>
      <c r="G7916" s="10" t="s">
        <v>15117</v>
      </c>
      <c r="H7916" s="12">
        <v>1982</v>
      </c>
      <c r="I7916" s="10" t="s">
        <v>77</v>
      </c>
      <c r="J7916" s="10" t="s">
        <v>737</v>
      </c>
      <c r="K7916" s="10" t="s">
        <v>70</v>
      </c>
      <c r="L7916" s="10" t="s">
        <v>37670</v>
      </c>
    </row>
    <row r="7917" spans="1:12" ht="20" customHeight="1" x14ac:dyDescent="0.15">
      <c r="A7917" s="8" t="s">
        <v>37671</v>
      </c>
      <c r="B7917" s="9" t="s">
        <v>14</v>
      </c>
      <c r="C7917" s="10" t="s">
        <v>37672</v>
      </c>
      <c r="D7917" s="10" t="s">
        <v>32379</v>
      </c>
      <c r="E7917" s="11"/>
      <c r="F7917" s="10" t="s">
        <v>18948</v>
      </c>
      <c r="G7917" s="10" t="s">
        <v>26703</v>
      </c>
      <c r="H7917" s="12">
        <v>2013</v>
      </c>
      <c r="I7917" s="10" t="s">
        <v>29</v>
      </c>
      <c r="J7917" s="10" t="s">
        <v>61</v>
      </c>
      <c r="K7917" s="10" t="s">
        <v>128</v>
      </c>
      <c r="L7917" s="10" t="s">
        <v>37673</v>
      </c>
    </row>
    <row r="7918" spans="1:12" ht="20" customHeight="1" x14ac:dyDescent="0.15">
      <c r="A7918" s="8" t="s">
        <v>37674</v>
      </c>
      <c r="B7918" s="9" t="s">
        <v>14</v>
      </c>
      <c r="C7918" s="10" t="s">
        <v>37675</v>
      </c>
      <c r="D7918" s="10" t="s">
        <v>37676</v>
      </c>
      <c r="E7918" s="10" t="s">
        <v>37677</v>
      </c>
      <c r="F7918" s="10" t="s">
        <v>155</v>
      </c>
      <c r="G7918" s="10" t="s">
        <v>26778</v>
      </c>
      <c r="H7918" s="12">
        <v>2014</v>
      </c>
      <c r="I7918" s="10" t="s">
        <v>29</v>
      </c>
      <c r="J7918" s="10" t="s">
        <v>257</v>
      </c>
      <c r="K7918" s="10" t="s">
        <v>575</v>
      </c>
      <c r="L7918" s="10" t="s">
        <v>37678</v>
      </c>
    </row>
    <row r="7919" spans="1:12" ht="20" customHeight="1" x14ac:dyDescent="0.15">
      <c r="A7919" s="8" t="s">
        <v>37679</v>
      </c>
      <c r="B7919" s="9" t="s">
        <v>14</v>
      </c>
      <c r="C7919" s="10" t="s">
        <v>37680</v>
      </c>
      <c r="D7919" s="10" t="s">
        <v>37681</v>
      </c>
      <c r="E7919" s="10" t="s">
        <v>37682</v>
      </c>
      <c r="F7919" s="10" t="s">
        <v>938</v>
      </c>
      <c r="G7919" s="10" t="s">
        <v>25572</v>
      </c>
      <c r="H7919" s="12">
        <v>2016</v>
      </c>
      <c r="I7919" s="10" t="s">
        <v>77</v>
      </c>
      <c r="J7919" s="10" t="s">
        <v>140</v>
      </c>
      <c r="K7919" s="10" t="s">
        <v>31161</v>
      </c>
      <c r="L7919" s="10" t="s">
        <v>37683</v>
      </c>
    </row>
    <row r="7920" spans="1:12" ht="20" customHeight="1" x14ac:dyDescent="0.15">
      <c r="A7920" s="8" t="s">
        <v>37684</v>
      </c>
      <c r="B7920" s="9" t="s">
        <v>14</v>
      </c>
      <c r="C7920" s="10" t="s">
        <v>37685</v>
      </c>
      <c r="D7920" s="10" t="s">
        <v>37686</v>
      </c>
      <c r="E7920" s="10" t="s">
        <v>37687</v>
      </c>
      <c r="F7920" s="10" t="s">
        <v>47</v>
      </c>
      <c r="G7920" s="10" t="s">
        <v>15117</v>
      </c>
      <c r="H7920" s="12">
        <v>1983</v>
      </c>
      <c r="I7920" s="10" t="s">
        <v>77</v>
      </c>
      <c r="J7920" s="10" t="s">
        <v>3591</v>
      </c>
      <c r="K7920" s="10" t="s">
        <v>575</v>
      </c>
      <c r="L7920" s="10" t="s">
        <v>37688</v>
      </c>
    </row>
    <row r="7921" spans="1:12" ht="20" customHeight="1" x14ac:dyDescent="0.15">
      <c r="A7921" s="8" t="s">
        <v>37689</v>
      </c>
      <c r="B7921" s="9" t="s">
        <v>24</v>
      </c>
      <c r="C7921" s="10" t="s">
        <v>37690</v>
      </c>
      <c r="D7921" s="10" t="s">
        <v>37691</v>
      </c>
      <c r="E7921" s="10" t="s">
        <v>37692</v>
      </c>
      <c r="F7921" s="10" t="s">
        <v>17252</v>
      </c>
      <c r="G7921" s="10" t="s">
        <v>27212</v>
      </c>
      <c r="H7921" s="12">
        <v>2014</v>
      </c>
      <c r="I7921" s="10" t="s">
        <v>111</v>
      </c>
      <c r="J7921" s="10" t="s">
        <v>37</v>
      </c>
      <c r="K7921" s="10" t="s">
        <v>1613</v>
      </c>
      <c r="L7921" s="10" t="s">
        <v>37693</v>
      </c>
    </row>
    <row r="7922" spans="1:12" ht="20" customHeight="1" x14ac:dyDescent="0.15">
      <c r="A7922" s="8" t="s">
        <v>37694</v>
      </c>
      <c r="B7922" s="9" t="s">
        <v>14</v>
      </c>
      <c r="C7922" s="10" t="s">
        <v>37695</v>
      </c>
      <c r="D7922" s="10" t="s">
        <v>37696</v>
      </c>
      <c r="E7922" s="10" t="s">
        <v>37697</v>
      </c>
      <c r="F7922" s="10" t="s">
        <v>47</v>
      </c>
      <c r="G7922" s="10" t="s">
        <v>26397</v>
      </c>
      <c r="H7922" s="12">
        <v>2016</v>
      </c>
      <c r="I7922" s="10" t="s">
        <v>29</v>
      </c>
      <c r="J7922" s="10" t="s">
        <v>172</v>
      </c>
      <c r="K7922" s="10" t="s">
        <v>128</v>
      </c>
      <c r="L7922" s="10" t="s">
        <v>37698</v>
      </c>
    </row>
    <row r="7923" spans="1:12" ht="20" customHeight="1" x14ac:dyDescent="0.15">
      <c r="A7923" s="8" t="s">
        <v>37699</v>
      </c>
      <c r="B7923" s="9" t="s">
        <v>14</v>
      </c>
      <c r="C7923" s="10" t="s">
        <v>37700</v>
      </c>
      <c r="D7923" s="10" t="s">
        <v>2396</v>
      </c>
      <c r="E7923" s="10" t="s">
        <v>37701</v>
      </c>
      <c r="F7923" s="10" t="s">
        <v>17</v>
      </c>
      <c r="G7923" s="10" t="s">
        <v>10614</v>
      </c>
      <c r="H7923" s="12">
        <v>2012</v>
      </c>
      <c r="I7923" s="10" t="s">
        <v>320</v>
      </c>
      <c r="J7923" s="10" t="s">
        <v>970</v>
      </c>
      <c r="K7923" s="10" t="s">
        <v>4909</v>
      </c>
      <c r="L7923" s="10" t="s">
        <v>37702</v>
      </c>
    </row>
    <row r="7924" spans="1:12" ht="20" customHeight="1" x14ac:dyDescent="0.15">
      <c r="A7924" s="8" t="s">
        <v>37703</v>
      </c>
      <c r="B7924" s="9" t="s">
        <v>14</v>
      </c>
      <c r="C7924" s="10" t="s">
        <v>37704</v>
      </c>
      <c r="D7924" s="10" t="s">
        <v>35178</v>
      </c>
      <c r="E7924" s="10" t="s">
        <v>37705</v>
      </c>
      <c r="F7924" s="10" t="s">
        <v>47</v>
      </c>
      <c r="G7924" s="10" t="s">
        <v>27130</v>
      </c>
      <c r="H7924" s="12">
        <v>2016</v>
      </c>
      <c r="I7924" s="10" t="s">
        <v>29</v>
      </c>
      <c r="J7924" s="10" t="s">
        <v>737</v>
      </c>
      <c r="K7924" s="10" t="s">
        <v>104</v>
      </c>
      <c r="L7924" s="10" t="s">
        <v>37706</v>
      </c>
    </row>
    <row r="7925" spans="1:12" ht="20" customHeight="1" x14ac:dyDescent="0.15">
      <c r="A7925" s="8" t="s">
        <v>37707</v>
      </c>
      <c r="B7925" s="9" t="s">
        <v>14</v>
      </c>
      <c r="C7925" s="10" t="s">
        <v>37708</v>
      </c>
      <c r="D7925" s="10" t="s">
        <v>32296</v>
      </c>
      <c r="E7925" s="10" t="s">
        <v>37709</v>
      </c>
      <c r="F7925" s="10" t="s">
        <v>47</v>
      </c>
      <c r="G7925" s="10" t="s">
        <v>23813</v>
      </c>
      <c r="H7925" s="12">
        <v>2016</v>
      </c>
      <c r="I7925" s="10" t="s">
        <v>77</v>
      </c>
      <c r="J7925" s="10" t="s">
        <v>5731</v>
      </c>
      <c r="K7925" s="10" t="s">
        <v>575</v>
      </c>
      <c r="L7925" s="10" t="s">
        <v>37710</v>
      </c>
    </row>
    <row r="7926" spans="1:12" ht="20" customHeight="1" x14ac:dyDescent="0.15">
      <c r="A7926" s="8" t="s">
        <v>37711</v>
      </c>
      <c r="B7926" s="9" t="s">
        <v>14</v>
      </c>
      <c r="C7926" s="10" t="s">
        <v>37712</v>
      </c>
      <c r="D7926" s="10" t="s">
        <v>37713</v>
      </c>
      <c r="E7926" s="10" t="s">
        <v>37714</v>
      </c>
      <c r="F7926" s="10" t="s">
        <v>47</v>
      </c>
      <c r="G7926" s="10" t="s">
        <v>24243</v>
      </c>
      <c r="H7926" s="12">
        <v>2007</v>
      </c>
      <c r="I7926" s="10" t="s">
        <v>111</v>
      </c>
      <c r="J7926" s="10" t="s">
        <v>12520</v>
      </c>
      <c r="K7926" s="10" t="s">
        <v>1214</v>
      </c>
      <c r="L7926" s="10" t="s">
        <v>37715</v>
      </c>
    </row>
    <row r="7927" spans="1:12" ht="20" customHeight="1" x14ac:dyDescent="0.15">
      <c r="A7927" s="8" t="s">
        <v>37716</v>
      </c>
      <c r="B7927" s="9" t="s">
        <v>14</v>
      </c>
      <c r="C7927" s="10" t="s">
        <v>37717</v>
      </c>
      <c r="D7927" s="10" t="s">
        <v>37718</v>
      </c>
      <c r="E7927" s="10" t="s">
        <v>37719</v>
      </c>
      <c r="F7927" s="10" t="s">
        <v>2797</v>
      </c>
      <c r="G7927" s="10" t="s">
        <v>18086</v>
      </c>
      <c r="H7927" s="12">
        <v>2014</v>
      </c>
      <c r="I7927" s="10" t="s">
        <v>77</v>
      </c>
      <c r="J7927" s="10" t="s">
        <v>353</v>
      </c>
      <c r="K7927" s="10" t="s">
        <v>104</v>
      </c>
      <c r="L7927" s="10" t="s">
        <v>37720</v>
      </c>
    </row>
    <row r="7928" spans="1:12" ht="20" customHeight="1" x14ac:dyDescent="0.15">
      <c r="A7928" s="8" t="s">
        <v>37721</v>
      </c>
      <c r="B7928" s="9" t="s">
        <v>14</v>
      </c>
      <c r="C7928" s="10" t="s">
        <v>37722</v>
      </c>
      <c r="D7928" s="10" t="s">
        <v>37723</v>
      </c>
      <c r="E7928" s="10" t="s">
        <v>37724</v>
      </c>
      <c r="F7928" s="10" t="s">
        <v>47</v>
      </c>
      <c r="G7928" s="10" t="s">
        <v>22339</v>
      </c>
      <c r="H7928" s="12">
        <v>2017</v>
      </c>
      <c r="I7928" s="10" t="s">
        <v>29</v>
      </c>
      <c r="J7928" s="10" t="s">
        <v>250</v>
      </c>
      <c r="K7928" s="10" t="s">
        <v>104</v>
      </c>
      <c r="L7928" s="10" t="s">
        <v>37725</v>
      </c>
    </row>
    <row r="7929" spans="1:12" ht="20" customHeight="1" x14ac:dyDescent="0.15">
      <c r="A7929" s="8" t="s">
        <v>37726</v>
      </c>
      <c r="B7929" s="9" t="s">
        <v>14</v>
      </c>
      <c r="C7929" s="10" t="s">
        <v>37727</v>
      </c>
      <c r="D7929" s="10" t="s">
        <v>37728</v>
      </c>
      <c r="E7929" s="10" t="s">
        <v>37729</v>
      </c>
      <c r="F7929" s="10" t="s">
        <v>47</v>
      </c>
      <c r="G7929" s="10" t="s">
        <v>24086</v>
      </c>
      <c r="H7929" s="12">
        <v>2017</v>
      </c>
      <c r="I7929" s="10" t="s">
        <v>111</v>
      </c>
      <c r="J7929" s="10" t="s">
        <v>295</v>
      </c>
      <c r="K7929" s="10" t="s">
        <v>104</v>
      </c>
      <c r="L7929" s="10" t="s">
        <v>37730</v>
      </c>
    </row>
    <row r="7930" spans="1:12" ht="20" customHeight="1" x14ac:dyDescent="0.15">
      <c r="A7930" s="8" t="s">
        <v>37731</v>
      </c>
      <c r="B7930" s="9" t="s">
        <v>14</v>
      </c>
      <c r="C7930" s="10" t="s">
        <v>37732</v>
      </c>
      <c r="D7930" s="10" t="s">
        <v>12985</v>
      </c>
      <c r="E7930" s="10" t="s">
        <v>37733</v>
      </c>
      <c r="F7930" s="10" t="s">
        <v>2797</v>
      </c>
      <c r="G7930" s="10" t="s">
        <v>18339</v>
      </c>
      <c r="H7930" s="12">
        <v>2013</v>
      </c>
      <c r="I7930" s="10" t="s">
        <v>77</v>
      </c>
      <c r="J7930" s="10" t="s">
        <v>1066</v>
      </c>
      <c r="K7930" s="10" t="s">
        <v>165</v>
      </c>
      <c r="L7930" s="10" t="s">
        <v>37734</v>
      </c>
    </row>
    <row r="7931" spans="1:12" ht="20" customHeight="1" x14ac:dyDescent="0.15">
      <c r="A7931" s="8" t="s">
        <v>37735</v>
      </c>
      <c r="B7931" s="9" t="s">
        <v>14</v>
      </c>
      <c r="C7931" s="10" t="s">
        <v>37736</v>
      </c>
      <c r="D7931" s="10" t="s">
        <v>37737</v>
      </c>
      <c r="E7931" s="10" t="s">
        <v>37738</v>
      </c>
      <c r="F7931" s="10" t="s">
        <v>796</v>
      </c>
      <c r="G7931" s="10" t="s">
        <v>20788</v>
      </c>
      <c r="H7931" s="12">
        <v>2018</v>
      </c>
      <c r="I7931" s="10" t="s">
        <v>19</v>
      </c>
      <c r="J7931" s="10" t="s">
        <v>903</v>
      </c>
      <c r="K7931" s="10" t="s">
        <v>7458</v>
      </c>
      <c r="L7931" s="10" t="s">
        <v>37739</v>
      </c>
    </row>
    <row r="7932" spans="1:12" ht="20" customHeight="1" x14ac:dyDescent="0.15">
      <c r="A7932" s="8" t="s">
        <v>37740</v>
      </c>
      <c r="B7932" s="9" t="s">
        <v>14</v>
      </c>
      <c r="C7932" s="10" t="s">
        <v>37741</v>
      </c>
      <c r="D7932" s="10" t="s">
        <v>29622</v>
      </c>
      <c r="E7932" s="10" t="s">
        <v>29623</v>
      </c>
      <c r="F7932" s="11"/>
      <c r="G7932" s="10" t="s">
        <v>18158</v>
      </c>
      <c r="H7932" s="12">
        <v>2018</v>
      </c>
      <c r="I7932" s="10" t="s">
        <v>171</v>
      </c>
      <c r="J7932" s="10" t="s">
        <v>2214</v>
      </c>
      <c r="K7932" s="10" t="s">
        <v>62</v>
      </c>
      <c r="L7932" s="10" t="s">
        <v>37742</v>
      </c>
    </row>
    <row r="7933" spans="1:12" ht="20" customHeight="1" x14ac:dyDescent="0.15">
      <c r="A7933" s="8" t="s">
        <v>37743</v>
      </c>
      <c r="B7933" s="9" t="s">
        <v>14</v>
      </c>
      <c r="C7933" s="10" t="s">
        <v>37744</v>
      </c>
      <c r="D7933" s="10" t="s">
        <v>34855</v>
      </c>
      <c r="E7933" s="11"/>
      <c r="F7933" s="10" t="s">
        <v>17</v>
      </c>
      <c r="G7933" s="10" t="s">
        <v>26661</v>
      </c>
      <c r="H7933" s="12">
        <v>1945</v>
      </c>
      <c r="I7933" s="10" t="s">
        <v>77</v>
      </c>
      <c r="J7933" s="10" t="s">
        <v>4569</v>
      </c>
      <c r="K7933" s="10" t="s">
        <v>34511</v>
      </c>
      <c r="L7933" s="10" t="s">
        <v>37745</v>
      </c>
    </row>
    <row r="7934" spans="1:12" ht="20" customHeight="1" x14ac:dyDescent="0.15">
      <c r="A7934" s="8" t="s">
        <v>37746</v>
      </c>
      <c r="B7934" s="9" t="s">
        <v>14</v>
      </c>
      <c r="C7934" s="10" t="s">
        <v>37747</v>
      </c>
      <c r="D7934" s="10" t="s">
        <v>37748</v>
      </c>
      <c r="E7934" s="10" t="s">
        <v>37749</v>
      </c>
      <c r="F7934" s="10" t="s">
        <v>47</v>
      </c>
      <c r="G7934" s="10" t="s">
        <v>24515</v>
      </c>
      <c r="H7934" s="12">
        <v>2008</v>
      </c>
      <c r="I7934" s="10" t="s">
        <v>77</v>
      </c>
      <c r="J7934" s="10" t="s">
        <v>333</v>
      </c>
      <c r="K7934" s="10" t="s">
        <v>494</v>
      </c>
      <c r="L7934" s="10" t="s">
        <v>37750</v>
      </c>
    </row>
    <row r="7935" spans="1:12" ht="20" customHeight="1" x14ac:dyDescent="0.15">
      <c r="A7935" s="8" t="s">
        <v>37751</v>
      </c>
      <c r="B7935" s="9" t="s">
        <v>14</v>
      </c>
      <c r="C7935" s="10" t="s">
        <v>37752</v>
      </c>
      <c r="D7935" s="10" t="s">
        <v>30465</v>
      </c>
      <c r="E7935" s="10" t="s">
        <v>37753</v>
      </c>
      <c r="F7935" s="10" t="s">
        <v>47</v>
      </c>
      <c r="G7935" s="10" t="s">
        <v>15117</v>
      </c>
      <c r="H7935" s="12">
        <v>1964</v>
      </c>
      <c r="I7935" s="10" t="s">
        <v>77</v>
      </c>
      <c r="J7935" s="10" t="s">
        <v>37754</v>
      </c>
      <c r="K7935" s="10" t="s">
        <v>1705</v>
      </c>
      <c r="L7935" s="10" t="s">
        <v>37755</v>
      </c>
    </row>
    <row r="7936" spans="1:12" ht="20" customHeight="1" x14ac:dyDescent="0.15">
      <c r="A7936" s="8" t="s">
        <v>37756</v>
      </c>
      <c r="B7936" s="9" t="s">
        <v>14</v>
      </c>
      <c r="C7936" s="10" t="s">
        <v>37757</v>
      </c>
      <c r="D7936" s="10" t="s">
        <v>37758</v>
      </c>
      <c r="E7936" s="10" t="s">
        <v>37759</v>
      </c>
      <c r="F7936" s="10" t="s">
        <v>17</v>
      </c>
      <c r="G7936" s="10" t="s">
        <v>24846</v>
      </c>
      <c r="H7936" s="12">
        <v>2014</v>
      </c>
      <c r="I7936" s="10" t="s">
        <v>111</v>
      </c>
      <c r="J7936" s="10" t="s">
        <v>970</v>
      </c>
      <c r="K7936" s="10" t="s">
        <v>112</v>
      </c>
      <c r="L7936" s="10" t="s">
        <v>37760</v>
      </c>
    </row>
    <row r="7937" spans="1:12" ht="20" customHeight="1" x14ac:dyDescent="0.15">
      <c r="A7937" s="8" t="s">
        <v>37761</v>
      </c>
      <c r="B7937" s="9" t="s">
        <v>14</v>
      </c>
      <c r="C7937" s="10" t="s">
        <v>37762</v>
      </c>
      <c r="D7937" s="10" t="s">
        <v>35242</v>
      </c>
      <c r="E7937" s="10" t="s">
        <v>37763</v>
      </c>
      <c r="F7937" s="10" t="s">
        <v>37764</v>
      </c>
      <c r="G7937" s="10" t="s">
        <v>34847</v>
      </c>
      <c r="H7937" s="12">
        <v>2010</v>
      </c>
      <c r="I7937" s="10" t="s">
        <v>429</v>
      </c>
      <c r="J7937" s="10" t="s">
        <v>3984</v>
      </c>
      <c r="K7937" s="10" t="s">
        <v>62</v>
      </c>
      <c r="L7937" s="10" t="s">
        <v>37765</v>
      </c>
    </row>
    <row r="7938" spans="1:12" ht="20" customHeight="1" x14ac:dyDescent="0.15">
      <c r="A7938" s="8" t="s">
        <v>37766</v>
      </c>
      <c r="B7938" s="9" t="s">
        <v>14</v>
      </c>
      <c r="C7938" s="10" t="s">
        <v>37767</v>
      </c>
      <c r="D7938" s="10" t="s">
        <v>764</v>
      </c>
      <c r="E7938" s="10" t="s">
        <v>37768</v>
      </c>
      <c r="F7938" s="10" t="s">
        <v>562</v>
      </c>
      <c r="G7938" s="10" t="s">
        <v>17083</v>
      </c>
      <c r="H7938" s="12">
        <v>2010</v>
      </c>
      <c r="I7938" s="10" t="s">
        <v>19</v>
      </c>
      <c r="J7938" s="10" t="s">
        <v>380</v>
      </c>
      <c r="K7938" s="10" t="s">
        <v>104</v>
      </c>
      <c r="L7938" s="10" t="s">
        <v>37769</v>
      </c>
    </row>
    <row r="7939" spans="1:12" ht="20" customHeight="1" x14ac:dyDescent="0.15">
      <c r="A7939" s="8" t="s">
        <v>37770</v>
      </c>
      <c r="B7939" s="9" t="s">
        <v>14</v>
      </c>
      <c r="C7939" s="10" t="s">
        <v>37771</v>
      </c>
      <c r="D7939" s="10" t="s">
        <v>22046</v>
      </c>
      <c r="E7939" s="10" t="s">
        <v>37772</v>
      </c>
      <c r="F7939" s="10" t="s">
        <v>938</v>
      </c>
      <c r="G7939" s="10" t="s">
        <v>24726</v>
      </c>
      <c r="H7939" s="12">
        <v>2015</v>
      </c>
      <c r="I7939" s="10" t="s">
        <v>77</v>
      </c>
      <c r="J7939" s="10" t="s">
        <v>1442</v>
      </c>
      <c r="K7939" s="10" t="s">
        <v>192</v>
      </c>
      <c r="L7939" s="10" t="s">
        <v>37773</v>
      </c>
    </row>
    <row r="7940" spans="1:12" ht="20" customHeight="1" x14ac:dyDescent="0.15">
      <c r="A7940" s="8" t="s">
        <v>37774</v>
      </c>
      <c r="B7940" s="9" t="s">
        <v>14</v>
      </c>
      <c r="C7940" s="10" t="s">
        <v>37775</v>
      </c>
      <c r="D7940" s="10" t="s">
        <v>22046</v>
      </c>
      <c r="E7940" s="10" t="s">
        <v>37776</v>
      </c>
      <c r="F7940" s="10" t="s">
        <v>37777</v>
      </c>
      <c r="G7940" s="10" t="s">
        <v>25104</v>
      </c>
      <c r="H7940" s="12">
        <v>2016</v>
      </c>
      <c r="I7940" s="10" t="s">
        <v>111</v>
      </c>
      <c r="J7940" s="10" t="s">
        <v>493</v>
      </c>
      <c r="K7940" s="10" t="s">
        <v>1127</v>
      </c>
      <c r="L7940" s="10" t="s">
        <v>37778</v>
      </c>
    </row>
    <row r="7941" spans="1:12" ht="20" customHeight="1" x14ac:dyDescent="0.15">
      <c r="A7941" s="8" t="s">
        <v>37779</v>
      </c>
      <c r="B7941" s="9" t="s">
        <v>14</v>
      </c>
      <c r="C7941" s="10" t="s">
        <v>37780</v>
      </c>
      <c r="D7941" s="10" t="s">
        <v>36910</v>
      </c>
      <c r="E7941" s="10" t="s">
        <v>37781</v>
      </c>
      <c r="F7941" s="10" t="s">
        <v>47</v>
      </c>
      <c r="G7941" s="10" t="s">
        <v>24243</v>
      </c>
      <c r="H7941" s="12">
        <v>2005</v>
      </c>
      <c r="I7941" s="10" t="s">
        <v>77</v>
      </c>
      <c r="J7941" s="10" t="s">
        <v>2924</v>
      </c>
      <c r="K7941" s="10" t="s">
        <v>104</v>
      </c>
      <c r="L7941" s="10" t="s">
        <v>37782</v>
      </c>
    </row>
    <row r="7942" spans="1:12" ht="20" customHeight="1" x14ac:dyDescent="0.15">
      <c r="A7942" s="8" t="s">
        <v>37783</v>
      </c>
      <c r="B7942" s="9" t="s">
        <v>14</v>
      </c>
      <c r="C7942" s="10" t="s">
        <v>37784</v>
      </c>
      <c r="D7942" s="10" t="s">
        <v>37785</v>
      </c>
      <c r="E7942" s="10" t="s">
        <v>37786</v>
      </c>
      <c r="F7942" s="10" t="s">
        <v>47</v>
      </c>
      <c r="G7942" s="10" t="s">
        <v>23058</v>
      </c>
      <c r="H7942" s="12">
        <v>2017</v>
      </c>
      <c r="I7942" s="10" t="s">
        <v>77</v>
      </c>
      <c r="J7942" s="10" t="s">
        <v>1213</v>
      </c>
      <c r="K7942" s="10" t="s">
        <v>104</v>
      </c>
      <c r="L7942" s="10" t="s">
        <v>37787</v>
      </c>
    </row>
    <row r="7943" spans="1:12" ht="20" customHeight="1" x14ac:dyDescent="0.15">
      <c r="A7943" s="8" t="s">
        <v>37788</v>
      </c>
      <c r="B7943" s="9" t="s">
        <v>14</v>
      </c>
      <c r="C7943" s="10" t="s">
        <v>37789</v>
      </c>
      <c r="D7943" s="10" t="s">
        <v>37790</v>
      </c>
      <c r="E7943" s="10" t="s">
        <v>37791</v>
      </c>
      <c r="F7943" s="10" t="s">
        <v>47</v>
      </c>
      <c r="G7943" s="10" t="s">
        <v>20084</v>
      </c>
      <c r="H7943" s="12">
        <v>2008</v>
      </c>
      <c r="I7943" s="10" t="s">
        <v>77</v>
      </c>
      <c r="J7943" s="10" t="s">
        <v>1925</v>
      </c>
      <c r="K7943" s="10" t="s">
        <v>3032</v>
      </c>
      <c r="L7943" s="10" t="s">
        <v>37792</v>
      </c>
    </row>
    <row r="7944" spans="1:12" ht="20" customHeight="1" x14ac:dyDescent="0.15">
      <c r="A7944" s="8" t="s">
        <v>37793</v>
      </c>
      <c r="B7944" s="9" t="s">
        <v>14</v>
      </c>
      <c r="C7944" s="10" t="s">
        <v>37794</v>
      </c>
      <c r="D7944" s="10" t="s">
        <v>37795</v>
      </c>
      <c r="E7944" s="10" t="s">
        <v>37796</v>
      </c>
      <c r="F7944" s="10" t="s">
        <v>17</v>
      </c>
      <c r="G7944" s="10" t="s">
        <v>18387</v>
      </c>
      <c r="H7944" s="12">
        <v>2018</v>
      </c>
      <c r="I7944" s="10" t="s">
        <v>29</v>
      </c>
      <c r="J7944" s="10" t="s">
        <v>1470</v>
      </c>
      <c r="K7944" s="10" t="s">
        <v>593</v>
      </c>
      <c r="L7944" s="10" t="s">
        <v>37797</v>
      </c>
    </row>
    <row r="7945" spans="1:12" ht="20" customHeight="1" x14ac:dyDescent="0.15">
      <c r="A7945" s="8" t="s">
        <v>37798</v>
      </c>
      <c r="B7945" s="9" t="s">
        <v>24</v>
      </c>
      <c r="C7945" s="10" t="s">
        <v>37799</v>
      </c>
      <c r="D7945" s="11"/>
      <c r="E7945" s="10" t="s">
        <v>37800</v>
      </c>
      <c r="F7945" s="11"/>
      <c r="G7945" s="10" t="s">
        <v>26607</v>
      </c>
      <c r="H7945" s="12">
        <v>2014</v>
      </c>
      <c r="I7945" s="10" t="s">
        <v>111</v>
      </c>
      <c r="J7945" s="10" t="s">
        <v>37</v>
      </c>
      <c r="K7945" s="10" t="s">
        <v>430</v>
      </c>
      <c r="L7945" s="10" t="s">
        <v>37801</v>
      </c>
    </row>
    <row r="7946" spans="1:12" ht="20" customHeight="1" x14ac:dyDescent="0.15">
      <c r="A7946" s="8" t="s">
        <v>37802</v>
      </c>
      <c r="B7946" s="9" t="s">
        <v>14</v>
      </c>
      <c r="C7946" s="10" t="s">
        <v>37803</v>
      </c>
      <c r="D7946" s="10" t="s">
        <v>17811</v>
      </c>
      <c r="E7946" s="10" t="s">
        <v>37804</v>
      </c>
      <c r="F7946" s="10" t="s">
        <v>47</v>
      </c>
      <c r="G7946" s="10" t="s">
        <v>23979</v>
      </c>
      <c r="H7946" s="12">
        <v>2012</v>
      </c>
      <c r="I7946" s="10" t="s">
        <v>77</v>
      </c>
      <c r="J7946" s="10" t="s">
        <v>1195</v>
      </c>
      <c r="K7946" s="10" t="s">
        <v>1214</v>
      </c>
      <c r="L7946" s="10" t="s">
        <v>37805</v>
      </c>
    </row>
    <row r="7947" spans="1:12" ht="20" customHeight="1" x14ac:dyDescent="0.15">
      <c r="A7947" s="8" t="s">
        <v>37806</v>
      </c>
      <c r="B7947" s="9" t="s">
        <v>14</v>
      </c>
      <c r="C7947" s="10" t="s">
        <v>37807</v>
      </c>
      <c r="D7947" s="10" t="s">
        <v>37808</v>
      </c>
      <c r="E7947" s="10" t="s">
        <v>37809</v>
      </c>
      <c r="F7947" s="10" t="s">
        <v>47</v>
      </c>
      <c r="G7947" s="10" t="s">
        <v>15117</v>
      </c>
      <c r="H7947" s="12">
        <v>1982</v>
      </c>
      <c r="I7947" s="10" t="s">
        <v>77</v>
      </c>
      <c r="J7947" s="10" t="s">
        <v>20739</v>
      </c>
      <c r="K7947" s="10" t="s">
        <v>29500</v>
      </c>
      <c r="L7947" s="10" t="s">
        <v>37810</v>
      </c>
    </row>
    <row r="7948" spans="1:12" ht="20" customHeight="1" x14ac:dyDescent="0.15">
      <c r="A7948" s="8" t="s">
        <v>37811</v>
      </c>
      <c r="B7948" s="9" t="s">
        <v>14</v>
      </c>
      <c r="C7948" s="10" t="s">
        <v>37812</v>
      </c>
      <c r="D7948" s="10" t="s">
        <v>37813</v>
      </c>
      <c r="E7948" s="10" t="s">
        <v>37814</v>
      </c>
      <c r="F7948" s="10" t="s">
        <v>17</v>
      </c>
      <c r="G7948" s="10" t="s">
        <v>9407</v>
      </c>
      <c r="H7948" s="12">
        <v>2017</v>
      </c>
      <c r="I7948" s="10" t="s">
        <v>29</v>
      </c>
      <c r="J7948" s="10" t="s">
        <v>416</v>
      </c>
      <c r="K7948" s="10" t="s">
        <v>7438</v>
      </c>
      <c r="L7948" s="10" t="s">
        <v>37815</v>
      </c>
    </row>
    <row r="7949" spans="1:12" ht="20" customHeight="1" x14ac:dyDescent="0.15">
      <c r="A7949" s="8" t="s">
        <v>37816</v>
      </c>
      <c r="B7949" s="9" t="s">
        <v>14</v>
      </c>
      <c r="C7949" s="10" t="s">
        <v>37817</v>
      </c>
      <c r="D7949" s="10" t="s">
        <v>10359</v>
      </c>
      <c r="E7949" s="10" t="s">
        <v>37818</v>
      </c>
      <c r="F7949" s="10" t="s">
        <v>17</v>
      </c>
      <c r="G7949" s="10" t="s">
        <v>24952</v>
      </c>
      <c r="H7949" s="12">
        <v>2017</v>
      </c>
      <c r="I7949" s="10" t="s">
        <v>29</v>
      </c>
      <c r="J7949" s="10" t="s">
        <v>395</v>
      </c>
      <c r="K7949" s="10" t="s">
        <v>14877</v>
      </c>
      <c r="L7949" s="10" t="s">
        <v>37819</v>
      </c>
    </row>
    <row r="7950" spans="1:12" ht="20" customHeight="1" x14ac:dyDescent="0.15">
      <c r="A7950" s="8" t="s">
        <v>37820</v>
      </c>
      <c r="B7950" s="9" t="s">
        <v>14</v>
      </c>
      <c r="C7950" s="10" t="s">
        <v>37821</v>
      </c>
      <c r="D7950" s="10" t="s">
        <v>2299</v>
      </c>
      <c r="E7950" s="10" t="s">
        <v>37822</v>
      </c>
      <c r="F7950" s="10" t="s">
        <v>2797</v>
      </c>
      <c r="G7950" s="10" t="s">
        <v>18256</v>
      </c>
      <c r="H7950" s="12">
        <v>2018</v>
      </c>
      <c r="I7950" s="10" t="s">
        <v>29</v>
      </c>
      <c r="J7950" s="10" t="s">
        <v>386</v>
      </c>
      <c r="K7950" s="10" t="s">
        <v>179</v>
      </c>
      <c r="L7950" s="10" t="s">
        <v>37823</v>
      </c>
    </row>
    <row r="7951" spans="1:12" ht="20" customHeight="1" x14ac:dyDescent="0.15">
      <c r="A7951" s="8" t="s">
        <v>37824</v>
      </c>
      <c r="B7951" s="9" t="s">
        <v>24</v>
      </c>
      <c r="C7951" s="10" t="s">
        <v>37825</v>
      </c>
      <c r="D7951" s="11"/>
      <c r="E7951" s="10" t="s">
        <v>37826</v>
      </c>
      <c r="F7951" s="10" t="s">
        <v>17</v>
      </c>
      <c r="G7951" s="10" t="s">
        <v>29321</v>
      </c>
      <c r="H7951" s="12">
        <v>2015</v>
      </c>
      <c r="I7951" s="10" t="s">
        <v>429</v>
      </c>
      <c r="J7951" s="10" t="s">
        <v>37</v>
      </c>
      <c r="K7951" s="10" t="s">
        <v>374</v>
      </c>
      <c r="L7951" s="10" t="s">
        <v>37827</v>
      </c>
    </row>
    <row r="7952" spans="1:12" ht="20" customHeight="1" x14ac:dyDescent="0.15">
      <c r="A7952" s="8" t="s">
        <v>37828</v>
      </c>
      <c r="B7952" s="9" t="s">
        <v>14</v>
      </c>
      <c r="C7952" s="10" t="s">
        <v>37829</v>
      </c>
      <c r="D7952" s="10" t="s">
        <v>19238</v>
      </c>
      <c r="E7952" s="10" t="s">
        <v>37830</v>
      </c>
      <c r="F7952" s="10" t="s">
        <v>26685</v>
      </c>
      <c r="G7952" s="10" t="s">
        <v>19612</v>
      </c>
      <c r="H7952" s="12">
        <v>2013</v>
      </c>
      <c r="I7952" s="10" t="s">
        <v>19</v>
      </c>
      <c r="J7952" s="10" t="s">
        <v>2924</v>
      </c>
      <c r="K7952" s="10" t="s">
        <v>86</v>
      </c>
      <c r="L7952" s="10" t="s">
        <v>37831</v>
      </c>
    </row>
    <row r="7953" spans="1:12" ht="20" customHeight="1" x14ac:dyDescent="0.15">
      <c r="A7953" s="8" t="s">
        <v>37832</v>
      </c>
      <c r="B7953" s="9" t="s">
        <v>14</v>
      </c>
      <c r="C7953" s="10" t="s">
        <v>37833</v>
      </c>
      <c r="D7953" s="10" t="s">
        <v>37834</v>
      </c>
      <c r="E7953" s="10" t="s">
        <v>37835</v>
      </c>
      <c r="F7953" s="10" t="s">
        <v>17</v>
      </c>
      <c r="G7953" s="10" t="s">
        <v>14856</v>
      </c>
      <c r="H7953" s="12">
        <v>2019</v>
      </c>
      <c r="I7953" s="10" t="s">
        <v>320</v>
      </c>
      <c r="J7953" s="10" t="s">
        <v>395</v>
      </c>
      <c r="K7953" s="10" t="s">
        <v>682</v>
      </c>
      <c r="L7953" s="10" t="s">
        <v>37836</v>
      </c>
    </row>
    <row r="7954" spans="1:12" ht="20" customHeight="1" x14ac:dyDescent="0.15">
      <c r="A7954" s="8" t="s">
        <v>37837</v>
      </c>
      <c r="B7954" s="9" t="s">
        <v>14</v>
      </c>
      <c r="C7954" s="10" t="s">
        <v>37838</v>
      </c>
      <c r="D7954" s="10" t="s">
        <v>3130</v>
      </c>
      <c r="E7954" s="10" t="s">
        <v>37839</v>
      </c>
      <c r="F7954" s="10" t="s">
        <v>17</v>
      </c>
      <c r="G7954" s="10" t="s">
        <v>22946</v>
      </c>
      <c r="H7954" s="12">
        <v>2014</v>
      </c>
      <c r="I7954" s="10" t="s">
        <v>320</v>
      </c>
      <c r="J7954" s="10" t="s">
        <v>353</v>
      </c>
      <c r="K7954" s="10" t="s">
        <v>709</v>
      </c>
      <c r="L7954" s="10" t="s">
        <v>37840</v>
      </c>
    </row>
    <row r="7955" spans="1:12" ht="20" customHeight="1" x14ac:dyDescent="0.15">
      <c r="A7955" s="8" t="s">
        <v>37841</v>
      </c>
      <c r="B7955" s="9" t="s">
        <v>14</v>
      </c>
      <c r="C7955" s="10" t="s">
        <v>37842</v>
      </c>
      <c r="D7955" s="10" t="s">
        <v>37843</v>
      </c>
      <c r="E7955" s="10" t="s">
        <v>37844</v>
      </c>
      <c r="F7955" s="10" t="s">
        <v>17</v>
      </c>
      <c r="G7955" s="10" t="s">
        <v>14725</v>
      </c>
      <c r="H7955" s="12">
        <v>2017</v>
      </c>
      <c r="I7955" s="10" t="s">
        <v>60</v>
      </c>
      <c r="J7955" s="10" t="s">
        <v>386</v>
      </c>
      <c r="K7955" s="10" t="s">
        <v>62</v>
      </c>
      <c r="L7955" s="10" t="s">
        <v>37845</v>
      </c>
    </row>
    <row r="7956" spans="1:12" ht="20" customHeight="1" x14ac:dyDescent="0.15">
      <c r="A7956" s="8" t="s">
        <v>37846</v>
      </c>
      <c r="B7956" s="9" t="s">
        <v>24</v>
      </c>
      <c r="C7956" s="10" t="s">
        <v>37847</v>
      </c>
      <c r="D7956" s="11"/>
      <c r="E7956" s="10" t="s">
        <v>37848</v>
      </c>
      <c r="F7956" s="10" t="s">
        <v>17</v>
      </c>
      <c r="G7956" s="10" t="s">
        <v>34050</v>
      </c>
      <c r="H7956" s="12">
        <v>2018</v>
      </c>
      <c r="I7956" s="10" t="s">
        <v>77</v>
      </c>
      <c r="J7956" s="10" t="s">
        <v>1530</v>
      </c>
      <c r="K7956" s="10" t="s">
        <v>3489</v>
      </c>
      <c r="L7956" s="10" t="s">
        <v>37849</v>
      </c>
    </row>
    <row r="7957" spans="1:12" ht="20" customHeight="1" x14ac:dyDescent="0.15">
      <c r="A7957" s="8" t="s">
        <v>37850</v>
      </c>
      <c r="B7957" s="9" t="s">
        <v>14</v>
      </c>
      <c r="C7957" s="10" t="s">
        <v>37851</v>
      </c>
      <c r="D7957" s="10" t="s">
        <v>37852</v>
      </c>
      <c r="E7957" s="10" t="s">
        <v>37853</v>
      </c>
      <c r="F7957" s="10" t="s">
        <v>18948</v>
      </c>
      <c r="G7957" s="10" t="s">
        <v>8543</v>
      </c>
      <c r="H7957" s="12">
        <v>1955</v>
      </c>
      <c r="I7957" s="10" t="s">
        <v>111</v>
      </c>
      <c r="J7957" s="10" t="s">
        <v>386</v>
      </c>
      <c r="K7957" s="10" t="s">
        <v>37854</v>
      </c>
      <c r="L7957" s="10" t="s">
        <v>37855</v>
      </c>
    </row>
    <row r="7958" spans="1:12" ht="20" customHeight="1" x14ac:dyDescent="0.15">
      <c r="A7958" s="8" t="s">
        <v>37856</v>
      </c>
      <c r="B7958" s="9" t="s">
        <v>14</v>
      </c>
      <c r="C7958" s="10" t="s">
        <v>37857</v>
      </c>
      <c r="D7958" s="10" t="s">
        <v>37858</v>
      </c>
      <c r="E7958" s="10" t="s">
        <v>37859</v>
      </c>
      <c r="F7958" s="10" t="s">
        <v>17</v>
      </c>
      <c r="G7958" s="10" t="s">
        <v>14999</v>
      </c>
      <c r="H7958" s="12">
        <v>2000</v>
      </c>
      <c r="I7958" s="10" t="s">
        <v>320</v>
      </c>
      <c r="J7958" s="10" t="s">
        <v>363</v>
      </c>
      <c r="K7958" s="10" t="s">
        <v>3833</v>
      </c>
      <c r="L7958" s="10" t="s">
        <v>37860</v>
      </c>
    </row>
    <row r="7959" spans="1:12" ht="20" customHeight="1" x14ac:dyDescent="0.15">
      <c r="A7959" s="8" t="s">
        <v>37861</v>
      </c>
      <c r="B7959" s="9" t="s">
        <v>14</v>
      </c>
      <c r="C7959" s="10" t="s">
        <v>37862</v>
      </c>
      <c r="D7959" s="10" t="s">
        <v>1074</v>
      </c>
      <c r="E7959" s="10" t="s">
        <v>37863</v>
      </c>
      <c r="F7959" s="10" t="s">
        <v>17</v>
      </c>
      <c r="G7959" s="10" t="s">
        <v>10626</v>
      </c>
      <c r="H7959" s="12">
        <v>2013</v>
      </c>
      <c r="I7959" s="10" t="s">
        <v>19</v>
      </c>
      <c r="J7959" s="10" t="s">
        <v>363</v>
      </c>
      <c r="K7959" s="10" t="s">
        <v>3833</v>
      </c>
      <c r="L7959" s="10" t="s">
        <v>37864</v>
      </c>
    </row>
    <row r="7960" spans="1:12" ht="20" customHeight="1" x14ac:dyDescent="0.15">
      <c r="A7960" s="8" t="s">
        <v>37865</v>
      </c>
      <c r="B7960" s="9" t="s">
        <v>14</v>
      </c>
      <c r="C7960" s="10" t="s">
        <v>37866</v>
      </c>
      <c r="D7960" s="10" t="s">
        <v>286</v>
      </c>
      <c r="E7960" s="10" t="s">
        <v>37867</v>
      </c>
      <c r="F7960" s="10" t="s">
        <v>17</v>
      </c>
      <c r="G7960" s="10" t="s">
        <v>23813</v>
      </c>
      <c r="H7960" s="12">
        <v>1993</v>
      </c>
      <c r="I7960" s="10" t="s">
        <v>320</v>
      </c>
      <c r="J7960" s="10" t="s">
        <v>12302</v>
      </c>
      <c r="K7960" s="10" t="s">
        <v>987</v>
      </c>
      <c r="L7960" s="10" t="s">
        <v>37868</v>
      </c>
    </row>
    <row r="7961" spans="1:12" ht="20" customHeight="1" x14ac:dyDescent="0.15">
      <c r="A7961" s="8" t="s">
        <v>37869</v>
      </c>
      <c r="B7961" s="9" t="s">
        <v>14</v>
      </c>
      <c r="C7961" s="10" t="s">
        <v>37870</v>
      </c>
      <c r="D7961" s="10" t="s">
        <v>833</v>
      </c>
      <c r="E7961" s="10" t="s">
        <v>37871</v>
      </c>
      <c r="F7961" s="10" t="s">
        <v>17</v>
      </c>
      <c r="G7961" s="10" t="s">
        <v>8763</v>
      </c>
      <c r="H7961" s="12">
        <v>1988</v>
      </c>
      <c r="I7961" s="10" t="s">
        <v>320</v>
      </c>
      <c r="J7961" s="10" t="s">
        <v>835</v>
      </c>
      <c r="K7961" s="10" t="s">
        <v>86</v>
      </c>
      <c r="L7961" s="10" t="s">
        <v>37872</v>
      </c>
    </row>
    <row r="7962" spans="1:12" ht="20" customHeight="1" x14ac:dyDescent="0.15">
      <c r="A7962" s="8" t="s">
        <v>37873</v>
      </c>
      <c r="B7962" s="9" t="s">
        <v>14</v>
      </c>
      <c r="C7962" s="10" t="s">
        <v>37874</v>
      </c>
      <c r="D7962" s="10" t="s">
        <v>37875</v>
      </c>
      <c r="E7962" s="10" t="s">
        <v>37876</v>
      </c>
      <c r="F7962" s="10" t="s">
        <v>17</v>
      </c>
      <c r="G7962" s="10" t="s">
        <v>15359</v>
      </c>
      <c r="H7962" s="12">
        <v>1998</v>
      </c>
      <c r="I7962" s="10" t="s">
        <v>111</v>
      </c>
      <c r="J7962" s="10" t="s">
        <v>3862</v>
      </c>
      <c r="K7962" s="10" t="s">
        <v>62</v>
      </c>
      <c r="L7962" s="10" t="s">
        <v>37877</v>
      </c>
    </row>
    <row r="7963" spans="1:12" ht="20" customHeight="1" x14ac:dyDescent="0.15">
      <c r="A7963" s="8" t="s">
        <v>37878</v>
      </c>
      <c r="B7963" s="9" t="s">
        <v>14</v>
      </c>
      <c r="C7963" s="10" t="s">
        <v>37879</v>
      </c>
      <c r="D7963" s="10" t="s">
        <v>37880</v>
      </c>
      <c r="E7963" s="10" t="s">
        <v>37881</v>
      </c>
      <c r="F7963" s="10" t="s">
        <v>37882</v>
      </c>
      <c r="G7963" s="10" t="s">
        <v>29690</v>
      </c>
      <c r="H7963" s="12">
        <v>2010</v>
      </c>
      <c r="I7963" s="10" t="s">
        <v>19</v>
      </c>
      <c r="J7963" s="10" t="s">
        <v>1055</v>
      </c>
      <c r="K7963" s="10" t="s">
        <v>1939</v>
      </c>
      <c r="L7963" s="10" t="s">
        <v>37883</v>
      </c>
    </row>
    <row r="7964" spans="1:12" ht="20" customHeight="1" x14ac:dyDescent="0.15">
      <c r="A7964" s="8" t="s">
        <v>37884</v>
      </c>
      <c r="B7964" s="9" t="s">
        <v>14</v>
      </c>
      <c r="C7964" s="10" t="s">
        <v>37885</v>
      </c>
      <c r="D7964" s="10" t="s">
        <v>37886</v>
      </c>
      <c r="E7964" s="10" t="s">
        <v>37887</v>
      </c>
      <c r="F7964" s="10" t="s">
        <v>17</v>
      </c>
      <c r="G7964" s="10" t="s">
        <v>16912</v>
      </c>
      <c r="H7964" s="12">
        <v>1997</v>
      </c>
      <c r="I7964" s="10" t="s">
        <v>320</v>
      </c>
      <c r="J7964" s="10" t="s">
        <v>797</v>
      </c>
      <c r="K7964" s="10" t="s">
        <v>1315</v>
      </c>
      <c r="L7964" s="10" t="s">
        <v>37888</v>
      </c>
    </row>
    <row r="7965" spans="1:12" ht="20" customHeight="1" x14ac:dyDescent="0.15">
      <c r="A7965" s="8" t="s">
        <v>37889</v>
      </c>
      <c r="B7965" s="9" t="s">
        <v>14</v>
      </c>
      <c r="C7965" s="10" t="s">
        <v>37890</v>
      </c>
      <c r="D7965" s="10" t="s">
        <v>37886</v>
      </c>
      <c r="E7965" s="10" t="s">
        <v>37891</v>
      </c>
      <c r="F7965" s="10" t="s">
        <v>17</v>
      </c>
      <c r="G7965" s="10" t="s">
        <v>17964</v>
      </c>
      <c r="H7965" s="12">
        <v>2000</v>
      </c>
      <c r="I7965" s="10" t="s">
        <v>320</v>
      </c>
      <c r="J7965" s="10" t="s">
        <v>629</v>
      </c>
      <c r="K7965" s="10" t="s">
        <v>1315</v>
      </c>
      <c r="L7965" s="10" t="s">
        <v>37892</v>
      </c>
    </row>
    <row r="7966" spans="1:12" ht="20" customHeight="1" x14ac:dyDescent="0.15">
      <c r="A7966" s="8" t="s">
        <v>37893</v>
      </c>
      <c r="B7966" s="9" t="s">
        <v>14</v>
      </c>
      <c r="C7966" s="10" t="s">
        <v>37894</v>
      </c>
      <c r="D7966" s="10" t="s">
        <v>34382</v>
      </c>
      <c r="E7966" s="10" t="s">
        <v>37895</v>
      </c>
      <c r="F7966" s="10" t="s">
        <v>17</v>
      </c>
      <c r="G7966" s="10" t="s">
        <v>14999</v>
      </c>
      <c r="H7966" s="12">
        <v>2012</v>
      </c>
      <c r="I7966" s="10" t="s">
        <v>29</v>
      </c>
      <c r="J7966" s="10" t="s">
        <v>20</v>
      </c>
      <c r="K7966" s="10" t="s">
        <v>322</v>
      </c>
      <c r="L7966" s="10" t="s">
        <v>37896</v>
      </c>
    </row>
    <row r="7967" spans="1:12" ht="20" customHeight="1" x14ac:dyDescent="0.15">
      <c r="A7967" s="8" t="s">
        <v>37897</v>
      </c>
      <c r="B7967" s="9" t="s">
        <v>14</v>
      </c>
      <c r="C7967" s="10" t="s">
        <v>37898</v>
      </c>
      <c r="D7967" s="10" t="s">
        <v>37899</v>
      </c>
      <c r="E7967" s="10" t="s">
        <v>37900</v>
      </c>
      <c r="F7967" s="10" t="s">
        <v>17</v>
      </c>
      <c r="G7967" s="10" t="s">
        <v>7985</v>
      </c>
      <c r="H7967" s="12">
        <v>1993</v>
      </c>
      <c r="I7967" s="10" t="s">
        <v>60</v>
      </c>
      <c r="J7967" s="10" t="s">
        <v>250</v>
      </c>
      <c r="K7967" s="10" t="s">
        <v>37901</v>
      </c>
      <c r="L7967" s="10" t="s">
        <v>37902</v>
      </c>
    </row>
    <row r="7968" spans="1:12" ht="20" customHeight="1" x14ac:dyDescent="0.15">
      <c r="A7968" s="8" t="s">
        <v>37903</v>
      </c>
      <c r="B7968" s="9" t="s">
        <v>14</v>
      </c>
      <c r="C7968" s="10" t="s">
        <v>37904</v>
      </c>
      <c r="D7968" s="10" t="s">
        <v>37905</v>
      </c>
      <c r="E7968" s="10" t="s">
        <v>37906</v>
      </c>
      <c r="F7968" s="10" t="s">
        <v>37907</v>
      </c>
      <c r="G7968" s="10" t="s">
        <v>15646</v>
      </c>
      <c r="H7968" s="12">
        <v>2012</v>
      </c>
      <c r="I7968" s="10" t="s">
        <v>19</v>
      </c>
      <c r="J7968" s="10" t="s">
        <v>970</v>
      </c>
      <c r="K7968" s="10" t="s">
        <v>2445</v>
      </c>
      <c r="L7968" s="10" t="s">
        <v>37908</v>
      </c>
    </row>
    <row r="7969" spans="1:12" ht="20" customHeight="1" x14ac:dyDescent="0.15">
      <c r="A7969" s="8" t="s">
        <v>37909</v>
      </c>
      <c r="B7969" s="9" t="s">
        <v>14</v>
      </c>
      <c r="C7969" s="10" t="s">
        <v>37910</v>
      </c>
      <c r="D7969" s="10" t="s">
        <v>4193</v>
      </c>
      <c r="E7969" s="10" t="s">
        <v>37911</v>
      </c>
      <c r="F7969" s="10" t="s">
        <v>17</v>
      </c>
      <c r="G7969" s="10" t="s">
        <v>18869</v>
      </c>
      <c r="H7969" s="12">
        <v>2011</v>
      </c>
      <c r="I7969" s="10" t="s">
        <v>19</v>
      </c>
      <c r="J7969" s="10" t="s">
        <v>395</v>
      </c>
      <c r="K7969" s="10" t="s">
        <v>798</v>
      </c>
      <c r="L7969" s="10" t="s">
        <v>37912</v>
      </c>
    </row>
    <row r="7970" spans="1:12" ht="20" customHeight="1" x14ac:dyDescent="0.15">
      <c r="A7970" s="8" t="s">
        <v>37913</v>
      </c>
      <c r="B7970" s="9" t="s">
        <v>14</v>
      </c>
      <c r="C7970" s="10" t="s">
        <v>37914</v>
      </c>
      <c r="D7970" s="10" t="s">
        <v>37915</v>
      </c>
      <c r="E7970" s="10" t="s">
        <v>37916</v>
      </c>
      <c r="F7970" s="10" t="s">
        <v>37917</v>
      </c>
      <c r="G7970" s="10" t="s">
        <v>23058</v>
      </c>
      <c r="H7970" s="12">
        <v>2007</v>
      </c>
      <c r="I7970" s="10" t="s">
        <v>111</v>
      </c>
      <c r="J7970" s="10" t="s">
        <v>925</v>
      </c>
      <c r="K7970" s="10" t="s">
        <v>1214</v>
      </c>
      <c r="L7970" s="10" t="s">
        <v>37918</v>
      </c>
    </row>
    <row r="7971" spans="1:12" ht="20" customHeight="1" x14ac:dyDescent="0.15">
      <c r="A7971" s="8" t="s">
        <v>37919</v>
      </c>
      <c r="B7971" s="9" t="s">
        <v>24</v>
      </c>
      <c r="C7971" s="10" t="s">
        <v>37920</v>
      </c>
      <c r="D7971" s="11"/>
      <c r="E7971" s="10" t="s">
        <v>37921</v>
      </c>
      <c r="F7971" s="10" t="s">
        <v>634</v>
      </c>
      <c r="G7971" s="10" t="s">
        <v>28724</v>
      </c>
      <c r="H7971" s="12">
        <v>2014</v>
      </c>
      <c r="I7971" s="10" t="s">
        <v>77</v>
      </c>
      <c r="J7971" s="10" t="s">
        <v>37</v>
      </c>
      <c r="K7971" s="10" t="s">
        <v>6150</v>
      </c>
      <c r="L7971" s="10" t="s">
        <v>37922</v>
      </c>
    </row>
    <row r="7972" spans="1:12" ht="20" customHeight="1" x14ac:dyDescent="0.15">
      <c r="A7972" s="8" t="s">
        <v>37923</v>
      </c>
      <c r="B7972" s="9" t="s">
        <v>14</v>
      </c>
      <c r="C7972" s="10" t="s">
        <v>37924</v>
      </c>
      <c r="D7972" s="10" t="s">
        <v>37925</v>
      </c>
      <c r="E7972" s="10" t="s">
        <v>37926</v>
      </c>
      <c r="F7972" s="10" t="s">
        <v>37927</v>
      </c>
      <c r="G7972" s="10" t="s">
        <v>23813</v>
      </c>
      <c r="H7972" s="12">
        <v>2015</v>
      </c>
      <c r="I7972" s="10" t="s">
        <v>19</v>
      </c>
      <c r="J7972" s="10" t="s">
        <v>222</v>
      </c>
      <c r="K7972" s="10" t="s">
        <v>334</v>
      </c>
      <c r="L7972" s="10" t="s">
        <v>37928</v>
      </c>
    </row>
    <row r="7973" spans="1:12" ht="20" customHeight="1" x14ac:dyDescent="0.15">
      <c r="A7973" s="8" t="s">
        <v>37929</v>
      </c>
      <c r="B7973" s="9" t="s">
        <v>14</v>
      </c>
      <c r="C7973" s="10" t="s">
        <v>37930</v>
      </c>
      <c r="D7973" s="10" t="s">
        <v>37931</v>
      </c>
      <c r="E7973" s="10" t="s">
        <v>37932</v>
      </c>
      <c r="F7973" s="10" t="s">
        <v>17</v>
      </c>
      <c r="G7973" s="10" t="s">
        <v>26496</v>
      </c>
      <c r="H7973" s="12">
        <v>2013</v>
      </c>
      <c r="I7973" s="10" t="s">
        <v>111</v>
      </c>
      <c r="J7973" s="10" t="s">
        <v>5088</v>
      </c>
      <c r="K7973" s="10" t="s">
        <v>128</v>
      </c>
      <c r="L7973" s="10" t="s">
        <v>37933</v>
      </c>
    </row>
    <row r="7974" spans="1:12" ht="20" customHeight="1" x14ac:dyDescent="0.15">
      <c r="A7974" s="8" t="s">
        <v>37934</v>
      </c>
      <c r="B7974" s="9" t="s">
        <v>14</v>
      </c>
      <c r="C7974" s="10" t="s">
        <v>37935</v>
      </c>
      <c r="D7974" s="10" t="s">
        <v>37936</v>
      </c>
      <c r="E7974" s="10" t="s">
        <v>37932</v>
      </c>
      <c r="F7974" s="10" t="s">
        <v>17</v>
      </c>
      <c r="G7974" s="10" t="s">
        <v>26854</v>
      </c>
      <c r="H7974" s="12">
        <v>2013</v>
      </c>
      <c r="I7974" s="10" t="s">
        <v>111</v>
      </c>
      <c r="J7974" s="10" t="s">
        <v>5088</v>
      </c>
      <c r="K7974" s="10" t="s">
        <v>128</v>
      </c>
      <c r="L7974" s="10" t="s">
        <v>37937</v>
      </c>
    </row>
    <row r="7975" spans="1:12" ht="20" customHeight="1" x14ac:dyDescent="0.15">
      <c r="A7975" s="8" t="s">
        <v>37938</v>
      </c>
      <c r="B7975" s="9" t="s">
        <v>14</v>
      </c>
      <c r="C7975" s="10" t="s">
        <v>37939</v>
      </c>
      <c r="D7975" s="10" t="s">
        <v>37940</v>
      </c>
      <c r="E7975" s="10" t="s">
        <v>37932</v>
      </c>
      <c r="F7975" s="10" t="s">
        <v>17</v>
      </c>
      <c r="G7975" s="10" t="s">
        <v>26854</v>
      </c>
      <c r="H7975" s="12">
        <v>2013</v>
      </c>
      <c r="I7975" s="10" t="s">
        <v>111</v>
      </c>
      <c r="J7975" s="10" t="s">
        <v>5088</v>
      </c>
      <c r="K7975" s="10" t="s">
        <v>128</v>
      </c>
      <c r="L7975" s="10" t="s">
        <v>37941</v>
      </c>
    </row>
    <row r="7976" spans="1:12" ht="20" customHeight="1" x14ac:dyDescent="0.15">
      <c r="A7976" s="8" t="s">
        <v>37942</v>
      </c>
      <c r="B7976" s="9" t="s">
        <v>14</v>
      </c>
      <c r="C7976" s="10" t="s">
        <v>37943</v>
      </c>
      <c r="D7976" s="10" t="s">
        <v>37931</v>
      </c>
      <c r="E7976" s="10" t="s">
        <v>37932</v>
      </c>
      <c r="F7976" s="10" t="s">
        <v>76</v>
      </c>
      <c r="G7976" s="10" t="s">
        <v>26854</v>
      </c>
      <c r="H7976" s="12">
        <v>2014</v>
      </c>
      <c r="I7976" s="10" t="s">
        <v>111</v>
      </c>
      <c r="J7976" s="10" t="s">
        <v>5562</v>
      </c>
      <c r="K7976" s="10" t="s">
        <v>128</v>
      </c>
      <c r="L7976" s="10" t="s">
        <v>37944</v>
      </c>
    </row>
    <row r="7977" spans="1:12" ht="20" customHeight="1" x14ac:dyDescent="0.15">
      <c r="A7977" s="8" t="s">
        <v>37945</v>
      </c>
      <c r="B7977" s="9" t="s">
        <v>14</v>
      </c>
      <c r="C7977" s="10" t="s">
        <v>37946</v>
      </c>
      <c r="D7977" s="10" t="s">
        <v>37947</v>
      </c>
      <c r="E7977" s="10" t="s">
        <v>37932</v>
      </c>
      <c r="F7977" s="10" t="s">
        <v>17</v>
      </c>
      <c r="G7977" s="10" t="s">
        <v>26854</v>
      </c>
      <c r="H7977" s="12">
        <v>2013</v>
      </c>
      <c r="I7977" s="10" t="s">
        <v>111</v>
      </c>
      <c r="J7977" s="10" t="s">
        <v>5088</v>
      </c>
      <c r="K7977" s="10" t="s">
        <v>128</v>
      </c>
      <c r="L7977" s="10" t="s">
        <v>37948</v>
      </c>
    </row>
    <row r="7978" spans="1:12" ht="20" customHeight="1" x14ac:dyDescent="0.15">
      <c r="A7978" s="8" t="s">
        <v>37949</v>
      </c>
      <c r="B7978" s="9" t="s">
        <v>14</v>
      </c>
      <c r="C7978" s="10" t="s">
        <v>37950</v>
      </c>
      <c r="D7978" s="10" t="s">
        <v>37936</v>
      </c>
      <c r="E7978" s="10" t="s">
        <v>37932</v>
      </c>
      <c r="F7978" s="10" t="s">
        <v>76</v>
      </c>
      <c r="G7978" s="10" t="s">
        <v>26496</v>
      </c>
      <c r="H7978" s="12">
        <v>2013</v>
      </c>
      <c r="I7978" s="10" t="s">
        <v>77</v>
      </c>
      <c r="J7978" s="10" t="s">
        <v>5562</v>
      </c>
      <c r="K7978" s="10" t="s">
        <v>21</v>
      </c>
      <c r="L7978" s="10" t="s">
        <v>37951</v>
      </c>
    </row>
    <row r="7979" spans="1:12" ht="20" customHeight="1" x14ac:dyDescent="0.15">
      <c r="A7979" s="8" t="s">
        <v>37952</v>
      </c>
      <c r="B7979" s="9" t="s">
        <v>14</v>
      </c>
      <c r="C7979" s="10" t="s">
        <v>37953</v>
      </c>
      <c r="D7979" s="10" t="s">
        <v>37940</v>
      </c>
      <c r="E7979" s="10" t="s">
        <v>37932</v>
      </c>
      <c r="F7979" s="10" t="s">
        <v>17</v>
      </c>
      <c r="G7979" s="10" t="s">
        <v>26496</v>
      </c>
      <c r="H7979" s="12">
        <v>2014</v>
      </c>
      <c r="I7979" s="10" t="s">
        <v>111</v>
      </c>
      <c r="J7979" s="10" t="s">
        <v>5562</v>
      </c>
      <c r="K7979" s="10" t="s">
        <v>21</v>
      </c>
      <c r="L7979" s="10" t="s">
        <v>37954</v>
      </c>
    </row>
    <row r="7980" spans="1:12" ht="20" customHeight="1" x14ac:dyDescent="0.15">
      <c r="A7980" s="8" t="s">
        <v>37955</v>
      </c>
      <c r="B7980" s="9" t="s">
        <v>14</v>
      </c>
      <c r="C7980" s="10" t="s">
        <v>37956</v>
      </c>
      <c r="D7980" s="10" t="s">
        <v>37947</v>
      </c>
      <c r="E7980" s="10" t="s">
        <v>37932</v>
      </c>
      <c r="F7980" s="10" t="s">
        <v>76</v>
      </c>
      <c r="G7980" s="10" t="s">
        <v>26854</v>
      </c>
      <c r="H7980" s="12">
        <v>2013</v>
      </c>
      <c r="I7980" s="10" t="s">
        <v>111</v>
      </c>
      <c r="J7980" s="10" t="s">
        <v>5562</v>
      </c>
      <c r="K7980" s="10" t="s">
        <v>21</v>
      </c>
      <c r="L7980" s="10" t="s">
        <v>37957</v>
      </c>
    </row>
    <row r="7981" spans="1:12" ht="20" customHeight="1" x14ac:dyDescent="0.15">
      <c r="A7981" s="8" t="s">
        <v>37958</v>
      </c>
      <c r="B7981" s="9" t="s">
        <v>14</v>
      </c>
      <c r="C7981" s="10" t="s">
        <v>37959</v>
      </c>
      <c r="D7981" s="10" t="s">
        <v>37960</v>
      </c>
      <c r="E7981" s="10" t="s">
        <v>37932</v>
      </c>
      <c r="F7981" s="10" t="s">
        <v>76</v>
      </c>
      <c r="G7981" s="10" t="s">
        <v>26496</v>
      </c>
      <c r="H7981" s="12">
        <v>2014</v>
      </c>
      <c r="I7981" s="10" t="s">
        <v>111</v>
      </c>
      <c r="J7981" s="10" t="s">
        <v>5562</v>
      </c>
      <c r="K7981" s="10" t="s">
        <v>128</v>
      </c>
      <c r="L7981" s="10" t="s">
        <v>37961</v>
      </c>
    </row>
    <row r="7982" spans="1:12" ht="20" customHeight="1" x14ac:dyDescent="0.15">
      <c r="A7982" s="8" t="s">
        <v>37962</v>
      </c>
      <c r="B7982" s="9" t="s">
        <v>14</v>
      </c>
      <c r="C7982" s="10" t="s">
        <v>37963</v>
      </c>
      <c r="D7982" s="10" t="s">
        <v>37964</v>
      </c>
      <c r="E7982" s="10" t="s">
        <v>37932</v>
      </c>
      <c r="F7982" s="10" t="s">
        <v>586</v>
      </c>
      <c r="G7982" s="10" t="s">
        <v>26496</v>
      </c>
      <c r="H7982" s="12">
        <v>2014</v>
      </c>
      <c r="I7982" s="10" t="s">
        <v>111</v>
      </c>
      <c r="J7982" s="10" t="s">
        <v>5562</v>
      </c>
      <c r="K7982" s="10" t="s">
        <v>128</v>
      </c>
      <c r="L7982" s="10" t="s">
        <v>37965</v>
      </c>
    </row>
    <row r="7983" spans="1:12" ht="20" customHeight="1" x14ac:dyDescent="0.15">
      <c r="A7983" s="8" t="s">
        <v>37966</v>
      </c>
      <c r="B7983" s="9" t="s">
        <v>14</v>
      </c>
      <c r="C7983" s="10" t="s">
        <v>37967</v>
      </c>
      <c r="D7983" s="10" t="s">
        <v>5006</v>
      </c>
      <c r="E7983" s="10" t="s">
        <v>37968</v>
      </c>
      <c r="F7983" s="10" t="s">
        <v>155</v>
      </c>
      <c r="G7983" s="10" t="s">
        <v>26778</v>
      </c>
      <c r="H7983" s="12">
        <v>2012</v>
      </c>
      <c r="I7983" s="10" t="s">
        <v>77</v>
      </c>
      <c r="J7983" s="10" t="s">
        <v>380</v>
      </c>
      <c r="K7983" s="10" t="s">
        <v>165</v>
      </c>
      <c r="L7983" s="10" t="s">
        <v>37969</v>
      </c>
    </row>
    <row r="7984" spans="1:12" ht="20" customHeight="1" x14ac:dyDescent="0.15">
      <c r="A7984" s="8" t="s">
        <v>37970</v>
      </c>
      <c r="B7984" s="9" t="s">
        <v>14</v>
      </c>
      <c r="C7984" s="10" t="s">
        <v>37971</v>
      </c>
      <c r="D7984" s="10" t="s">
        <v>29509</v>
      </c>
      <c r="E7984" s="10" t="s">
        <v>37972</v>
      </c>
      <c r="F7984" s="10" t="s">
        <v>14836</v>
      </c>
      <c r="G7984" s="10" t="s">
        <v>16912</v>
      </c>
      <c r="H7984" s="12">
        <v>2010</v>
      </c>
      <c r="I7984" s="10" t="s">
        <v>19</v>
      </c>
      <c r="J7984" s="10" t="s">
        <v>215</v>
      </c>
      <c r="K7984" s="10" t="s">
        <v>441</v>
      </c>
      <c r="L7984" s="10" t="s">
        <v>37973</v>
      </c>
    </row>
    <row r="7985" spans="1:12" ht="20" customHeight="1" x14ac:dyDescent="0.15">
      <c r="A7985" s="8" t="s">
        <v>37974</v>
      </c>
      <c r="B7985" s="9" t="s">
        <v>24</v>
      </c>
      <c r="C7985" s="10" t="s">
        <v>37975</v>
      </c>
      <c r="D7985" s="11"/>
      <c r="E7985" s="10" t="s">
        <v>37976</v>
      </c>
      <c r="F7985" s="10" t="s">
        <v>938</v>
      </c>
      <c r="G7985" s="10" t="s">
        <v>15646</v>
      </c>
      <c r="H7985" s="12">
        <v>2016</v>
      </c>
      <c r="I7985" s="10" t="s">
        <v>29</v>
      </c>
      <c r="J7985" s="10" t="s">
        <v>37</v>
      </c>
      <c r="K7985" s="10" t="s">
        <v>227</v>
      </c>
      <c r="L7985" s="10" t="s">
        <v>37977</v>
      </c>
    </row>
    <row r="7986" spans="1:12" ht="20" customHeight="1" x14ac:dyDescent="0.15">
      <c r="A7986" s="8" t="s">
        <v>37978</v>
      </c>
      <c r="B7986" s="9" t="s">
        <v>14</v>
      </c>
      <c r="C7986" s="10" t="s">
        <v>37979</v>
      </c>
      <c r="D7986" s="10" t="s">
        <v>37980</v>
      </c>
      <c r="E7986" s="10" t="s">
        <v>37981</v>
      </c>
      <c r="F7986" s="10" t="s">
        <v>37982</v>
      </c>
      <c r="G7986" s="10" t="s">
        <v>36073</v>
      </c>
      <c r="H7986" s="12">
        <v>2017</v>
      </c>
      <c r="I7986" s="10" t="s">
        <v>29</v>
      </c>
      <c r="J7986" s="10" t="s">
        <v>1687</v>
      </c>
      <c r="K7986" s="10" t="s">
        <v>70</v>
      </c>
      <c r="L7986" s="10" t="s">
        <v>37983</v>
      </c>
    </row>
    <row r="7987" spans="1:12" ht="20" customHeight="1" x14ac:dyDescent="0.15">
      <c r="A7987" s="8" t="s">
        <v>37984</v>
      </c>
      <c r="B7987" s="9" t="s">
        <v>24</v>
      </c>
      <c r="C7987" s="10" t="s">
        <v>37985</v>
      </c>
      <c r="D7987" s="11"/>
      <c r="E7987" s="10" t="s">
        <v>37986</v>
      </c>
      <c r="F7987" s="10" t="s">
        <v>37987</v>
      </c>
      <c r="G7987" s="10" t="s">
        <v>26804</v>
      </c>
      <c r="H7987" s="12">
        <v>2015</v>
      </c>
      <c r="I7987" s="10" t="s">
        <v>77</v>
      </c>
      <c r="J7987" s="10" t="s">
        <v>37</v>
      </c>
      <c r="K7987" s="10" t="s">
        <v>1098</v>
      </c>
      <c r="L7987" s="10" t="s">
        <v>37988</v>
      </c>
    </row>
    <row r="7988" spans="1:12" ht="20" customHeight="1" x14ac:dyDescent="0.15">
      <c r="A7988" s="8" t="s">
        <v>37989</v>
      </c>
      <c r="B7988" s="9" t="s">
        <v>14</v>
      </c>
      <c r="C7988" s="10" t="s">
        <v>37990</v>
      </c>
      <c r="D7988" s="10" t="s">
        <v>3737</v>
      </c>
      <c r="E7988" s="10" t="s">
        <v>37991</v>
      </c>
      <c r="F7988" s="10" t="s">
        <v>17</v>
      </c>
      <c r="G7988" s="10" t="s">
        <v>14913</v>
      </c>
      <c r="H7988" s="12">
        <v>2011</v>
      </c>
      <c r="I7988" s="10" t="s">
        <v>320</v>
      </c>
      <c r="J7988" s="10" t="s">
        <v>400</v>
      </c>
      <c r="K7988" s="10" t="s">
        <v>322</v>
      </c>
      <c r="L7988" s="10" t="s">
        <v>37992</v>
      </c>
    </row>
    <row r="7989" spans="1:12" ht="20" customHeight="1" x14ac:dyDescent="0.15">
      <c r="A7989" s="8" t="s">
        <v>37993</v>
      </c>
      <c r="B7989" s="9" t="s">
        <v>14</v>
      </c>
      <c r="C7989" s="10" t="s">
        <v>37994</v>
      </c>
      <c r="D7989" s="10" t="s">
        <v>37995</v>
      </c>
      <c r="E7989" s="10" t="s">
        <v>37996</v>
      </c>
      <c r="F7989" s="10" t="s">
        <v>17</v>
      </c>
      <c r="G7989" s="10" t="s">
        <v>7320</v>
      </c>
      <c r="H7989" s="12">
        <v>2010</v>
      </c>
      <c r="I7989" s="10" t="s">
        <v>320</v>
      </c>
      <c r="J7989" s="10" t="s">
        <v>9676</v>
      </c>
      <c r="K7989" s="10" t="s">
        <v>932</v>
      </c>
      <c r="L7989" s="10" t="s">
        <v>37997</v>
      </c>
    </row>
    <row r="7990" spans="1:12" ht="20" customHeight="1" x14ac:dyDescent="0.15">
      <c r="A7990" s="8" t="s">
        <v>37998</v>
      </c>
      <c r="B7990" s="9" t="s">
        <v>14</v>
      </c>
      <c r="C7990" s="10" t="s">
        <v>37999</v>
      </c>
      <c r="D7990" s="10" t="s">
        <v>37995</v>
      </c>
      <c r="E7990" s="10" t="s">
        <v>38000</v>
      </c>
      <c r="F7990" s="10" t="s">
        <v>17</v>
      </c>
      <c r="G7990" s="10" t="s">
        <v>7320</v>
      </c>
      <c r="H7990" s="12">
        <v>2008</v>
      </c>
      <c r="I7990" s="10" t="s">
        <v>320</v>
      </c>
      <c r="J7990" s="10" t="s">
        <v>493</v>
      </c>
      <c r="K7990" s="10" t="s">
        <v>932</v>
      </c>
      <c r="L7990" s="10" t="s">
        <v>38001</v>
      </c>
    </row>
    <row r="7991" spans="1:12" ht="20" customHeight="1" x14ac:dyDescent="0.15">
      <c r="A7991" s="8" t="s">
        <v>38002</v>
      </c>
      <c r="B7991" s="9" t="s">
        <v>14</v>
      </c>
      <c r="C7991" s="10" t="s">
        <v>38003</v>
      </c>
      <c r="D7991" s="10" t="s">
        <v>5651</v>
      </c>
      <c r="E7991" s="10" t="s">
        <v>38004</v>
      </c>
      <c r="F7991" s="10" t="s">
        <v>15987</v>
      </c>
      <c r="G7991" s="10" t="s">
        <v>38005</v>
      </c>
      <c r="H7991" s="12">
        <v>2016</v>
      </c>
      <c r="I7991" s="10" t="s">
        <v>33782</v>
      </c>
      <c r="J7991" s="10" t="s">
        <v>199</v>
      </c>
      <c r="K7991" s="10" t="s">
        <v>575</v>
      </c>
      <c r="L7991" s="10" t="s">
        <v>38006</v>
      </c>
    </row>
    <row r="7992" spans="1:12" ht="20" customHeight="1" x14ac:dyDescent="0.15">
      <c r="A7992" s="8" t="s">
        <v>38007</v>
      </c>
      <c r="B7992" s="9" t="s">
        <v>14</v>
      </c>
      <c r="C7992" s="10" t="s">
        <v>38008</v>
      </c>
      <c r="D7992" s="10" t="s">
        <v>26566</v>
      </c>
      <c r="E7992" s="10" t="s">
        <v>38009</v>
      </c>
      <c r="F7992" s="10" t="s">
        <v>133</v>
      </c>
      <c r="G7992" s="10" t="s">
        <v>24640</v>
      </c>
      <c r="H7992" s="12">
        <v>1999</v>
      </c>
      <c r="I7992" s="10" t="s">
        <v>320</v>
      </c>
      <c r="J7992" s="10" t="s">
        <v>222</v>
      </c>
      <c r="K7992" s="10" t="s">
        <v>494</v>
      </c>
      <c r="L7992" s="10" t="s">
        <v>38010</v>
      </c>
    </row>
    <row r="7993" spans="1:12" ht="20" customHeight="1" x14ac:dyDescent="0.15">
      <c r="A7993" s="8" t="s">
        <v>38011</v>
      </c>
      <c r="B7993" s="9" t="s">
        <v>14</v>
      </c>
      <c r="C7993" s="10" t="s">
        <v>38012</v>
      </c>
      <c r="D7993" s="10" t="s">
        <v>38013</v>
      </c>
      <c r="E7993" s="10" t="s">
        <v>38014</v>
      </c>
      <c r="F7993" s="10" t="s">
        <v>17</v>
      </c>
      <c r="G7993" s="10" t="s">
        <v>38015</v>
      </c>
      <c r="H7993" s="12">
        <v>2019</v>
      </c>
      <c r="I7993" s="10" t="s">
        <v>29</v>
      </c>
      <c r="J7993" s="10" t="s">
        <v>69</v>
      </c>
      <c r="K7993" s="10" t="s">
        <v>682</v>
      </c>
      <c r="L7993" s="10" t="s">
        <v>38016</v>
      </c>
    </row>
    <row r="7994" spans="1:12" ht="20" customHeight="1" x14ac:dyDescent="0.15">
      <c r="A7994" s="8" t="s">
        <v>38017</v>
      </c>
      <c r="B7994" s="9" t="s">
        <v>24</v>
      </c>
      <c r="C7994" s="10" t="s">
        <v>38018</v>
      </c>
      <c r="D7994" s="11"/>
      <c r="E7994" s="11"/>
      <c r="F7994" s="10" t="s">
        <v>2817</v>
      </c>
      <c r="G7994" s="10" t="s">
        <v>27009</v>
      </c>
      <c r="H7994" s="12">
        <v>2016</v>
      </c>
      <c r="I7994" s="10" t="s">
        <v>29</v>
      </c>
      <c r="J7994" s="10" t="s">
        <v>37</v>
      </c>
      <c r="K7994" s="10" t="s">
        <v>90</v>
      </c>
      <c r="L7994" s="10" t="s">
        <v>38019</v>
      </c>
    </row>
    <row r="7995" spans="1:12" ht="20" customHeight="1" x14ac:dyDescent="0.15">
      <c r="A7995" s="8" t="s">
        <v>38020</v>
      </c>
      <c r="B7995" s="9" t="s">
        <v>14</v>
      </c>
      <c r="C7995" s="10" t="s">
        <v>38021</v>
      </c>
      <c r="D7995" s="10" t="s">
        <v>38022</v>
      </c>
      <c r="E7995" s="10" t="s">
        <v>38023</v>
      </c>
      <c r="F7995" s="10" t="s">
        <v>47</v>
      </c>
      <c r="G7995" s="10" t="s">
        <v>24515</v>
      </c>
      <c r="H7995" s="12">
        <v>2011</v>
      </c>
      <c r="I7995" s="10" t="s">
        <v>77</v>
      </c>
      <c r="J7995" s="10" t="s">
        <v>321</v>
      </c>
      <c r="K7995" s="10" t="s">
        <v>165</v>
      </c>
      <c r="L7995" s="10" t="s">
        <v>38024</v>
      </c>
    </row>
    <row r="7996" spans="1:12" ht="20" customHeight="1" x14ac:dyDescent="0.15">
      <c r="A7996" s="8" t="s">
        <v>38025</v>
      </c>
      <c r="B7996" s="9" t="s">
        <v>24</v>
      </c>
      <c r="C7996" s="10" t="s">
        <v>38026</v>
      </c>
      <c r="D7996" s="11"/>
      <c r="E7996" s="10" t="s">
        <v>38027</v>
      </c>
      <c r="F7996" s="10" t="s">
        <v>38028</v>
      </c>
      <c r="G7996" s="10" t="s">
        <v>20340</v>
      </c>
      <c r="H7996" s="12">
        <v>1986</v>
      </c>
      <c r="I7996" s="10" t="s">
        <v>77</v>
      </c>
      <c r="J7996" s="10" t="s">
        <v>37</v>
      </c>
      <c r="K7996" s="10" t="s">
        <v>2289</v>
      </c>
      <c r="L7996" s="10" t="s">
        <v>38029</v>
      </c>
    </row>
    <row r="7997" spans="1:12" ht="20" customHeight="1" x14ac:dyDescent="0.15">
      <c r="A7997" s="8" t="s">
        <v>38030</v>
      </c>
      <c r="B7997" s="9" t="s">
        <v>14</v>
      </c>
      <c r="C7997" s="10" t="s">
        <v>38031</v>
      </c>
      <c r="D7997" s="10" t="s">
        <v>38032</v>
      </c>
      <c r="E7997" s="10" t="s">
        <v>38033</v>
      </c>
      <c r="F7997" s="10" t="s">
        <v>47</v>
      </c>
      <c r="G7997" s="10" t="s">
        <v>24086</v>
      </c>
      <c r="H7997" s="12">
        <v>2002</v>
      </c>
      <c r="I7997" s="10" t="s">
        <v>29</v>
      </c>
      <c r="J7997" s="10" t="s">
        <v>18902</v>
      </c>
      <c r="K7997" s="10" t="s">
        <v>251</v>
      </c>
      <c r="L7997" s="10" t="s">
        <v>38034</v>
      </c>
    </row>
    <row r="7998" spans="1:12" ht="20" customHeight="1" x14ac:dyDescent="0.15">
      <c r="A7998" s="8" t="s">
        <v>38035</v>
      </c>
      <c r="B7998" s="9" t="s">
        <v>14</v>
      </c>
      <c r="C7998" s="10" t="s">
        <v>38036</v>
      </c>
      <c r="D7998" s="10" t="s">
        <v>1200</v>
      </c>
      <c r="E7998" s="10" t="s">
        <v>38037</v>
      </c>
      <c r="F7998" s="10" t="s">
        <v>47</v>
      </c>
      <c r="G7998" s="10" t="s">
        <v>24086</v>
      </c>
      <c r="H7998" s="12">
        <v>2012</v>
      </c>
      <c r="I7998" s="10" t="s">
        <v>77</v>
      </c>
      <c r="J7998" s="10" t="s">
        <v>903</v>
      </c>
      <c r="K7998" s="10" t="s">
        <v>70</v>
      </c>
      <c r="L7998" s="10" t="s">
        <v>38038</v>
      </c>
    </row>
    <row r="7999" spans="1:12" ht="20" customHeight="1" x14ac:dyDescent="0.15">
      <c r="A7999" s="8" t="s">
        <v>38039</v>
      </c>
      <c r="B7999" s="9" t="s">
        <v>14</v>
      </c>
      <c r="C7999" s="10" t="s">
        <v>38040</v>
      </c>
      <c r="D7999" s="10" t="s">
        <v>38041</v>
      </c>
      <c r="E7999" s="10" t="s">
        <v>38042</v>
      </c>
      <c r="F7999" s="10" t="s">
        <v>47</v>
      </c>
      <c r="G7999" s="10" t="s">
        <v>24086</v>
      </c>
      <c r="H7999" s="12">
        <v>2002</v>
      </c>
      <c r="I7999" s="10" t="s">
        <v>111</v>
      </c>
      <c r="J7999" s="10" t="s">
        <v>1876</v>
      </c>
      <c r="K7999" s="10" t="s">
        <v>192</v>
      </c>
      <c r="L7999" s="10" t="s">
        <v>38043</v>
      </c>
    </row>
    <row r="8000" spans="1:12" ht="20" customHeight="1" x14ac:dyDescent="0.15">
      <c r="A8000" s="8" t="s">
        <v>38044</v>
      </c>
      <c r="B8000" s="9" t="s">
        <v>14</v>
      </c>
      <c r="C8000" s="10" t="s">
        <v>38045</v>
      </c>
      <c r="D8000" s="10" t="s">
        <v>18815</v>
      </c>
      <c r="E8000" s="10" t="s">
        <v>38046</v>
      </c>
      <c r="F8000" s="10" t="s">
        <v>949</v>
      </c>
      <c r="G8000" s="10" t="s">
        <v>22647</v>
      </c>
      <c r="H8000" s="12">
        <v>2002</v>
      </c>
      <c r="I8000" s="10" t="s">
        <v>77</v>
      </c>
      <c r="J8000" s="10" t="s">
        <v>563</v>
      </c>
      <c r="K8000" s="10" t="s">
        <v>104</v>
      </c>
      <c r="L8000" s="10" t="s">
        <v>38047</v>
      </c>
    </row>
    <row r="8001" spans="1:12" ht="20" customHeight="1" x14ac:dyDescent="0.15">
      <c r="A8001" s="8" t="s">
        <v>38048</v>
      </c>
      <c r="B8001" s="9" t="s">
        <v>14</v>
      </c>
      <c r="C8001" s="10" t="s">
        <v>38049</v>
      </c>
      <c r="D8001" s="10" t="s">
        <v>32370</v>
      </c>
      <c r="E8001" s="10" t="s">
        <v>38050</v>
      </c>
      <c r="F8001" s="10" t="s">
        <v>17</v>
      </c>
      <c r="G8001" s="10" t="s">
        <v>16237</v>
      </c>
      <c r="H8001" s="12">
        <v>2011</v>
      </c>
      <c r="I8001" s="10" t="s">
        <v>19</v>
      </c>
      <c r="J8001" s="10" t="s">
        <v>61</v>
      </c>
      <c r="K8001" s="10" t="s">
        <v>1315</v>
      </c>
      <c r="L8001" s="10" t="s">
        <v>38051</v>
      </c>
    </row>
    <row r="8002" spans="1:12" ht="20" customHeight="1" x14ac:dyDescent="0.15">
      <c r="A8002" s="8" t="s">
        <v>38052</v>
      </c>
      <c r="B8002" s="9" t="s">
        <v>14</v>
      </c>
      <c r="C8002" s="10" t="s">
        <v>38053</v>
      </c>
      <c r="D8002" s="10" t="s">
        <v>38054</v>
      </c>
      <c r="E8002" s="10" t="s">
        <v>38055</v>
      </c>
      <c r="F8002" s="10" t="s">
        <v>47</v>
      </c>
      <c r="G8002" s="10" t="s">
        <v>24086</v>
      </c>
      <c r="H8002" s="12">
        <v>2008</v>
      </c>
      <c r="I8002" s="10" t="s">
        <v>77</v>
      </c>
      <c r="J8002" s="10" t="s">
        <v>1162</v>
      </c>
      <c r="K8002" s="10" t="s">
        <v>104</v>
      </c>
      <c r="L8002" s="10" t="s">
        <v>38056</v>
      </c>
    </row>
    <row r="8003" spans="1:12" ht="20" customHeight="1" x14ac:dyDescent="0.15">
      <c r="A8003" s="8" t="s">
        <v>38057</v>
      </c>
      <c r="B8003" s="9" t="s">
        <v>14</v>
      </c>
      <c r="C8003" s="10" t="s">
        <v>38058</v>
      </c>
      <c r="D8003" s="11"/>
      <c r="E8003" s="10" t="s">
        <v>38059</v>
      </c>
      <c r="F8003" s="10" t="s">
        <v>17</v>
      </c>
      <c r="G8003" s="10" t="s">
        <v>14516</v>
      </c>
      <c r="H8003" s="12">
        <v>2019</v>
      </c>
      <c r="I8003" s="10" t="s">
        <v>111</v>
      </c>
      <c r="J8003" s="10" t="s">
        <v>4829</v>
      </c>
      <c r="K8003" s="10" t="s">
        <v>21</v>
      </c>
      <c r="L8003" s="10" t="s">
        <v>38060</v>
      </c>
    </row>
    <row r="8004" spans="1:12" ht="20" customHeight="1" x14ac:dyDescent="0.15">
      <c r="A8004" s="8" t="s">
        <v>38061</v>
      </c>
      <c r="B8004" s="9" t="s">
        <v>14</v>
      </c>
      <c r="C8004" s="10" t="s">
        <v>38062</v>
      </c>
      <c r="D8004" s="10" t="s">
        <v>3213</v>
      </c>
      <c r="E8004" s="10" t="s">
        <v>38063</v>
      </c>
      <c r="F8004" s="10" t="s">
        <v>17</v>
      </c>
      <c r="G8004" s="10" t="s">
        <v>24556</v>
      </c>
      <c r="H8004" s="12">
        <v>2010</v>
      </c>
      <c r="I8004" s="10" t="s">
        <v>320</v>
      </c>
      <c r="J8004" s="10" t="s">
        <v>1055</v>
      </c>
      <c r="K8004" s="10" t="s">
        <v>3190</v>
      </c>
      <c r="L8004" s="10" t="s">
        <v>38064</v>
      </c>
    </row>
    <row r="8005" spans="1:12" ht="20" customHeight="1" x14ac:dyDescent="0.15">
      <c r="A8005" s="8" t="s">
        <v>38065</v>
      </c>
      <c r="B8005" s="9" t="s">
        <v>24</v>
      </c>
      <c r="C8005" s="10" t="s">
        <v>38066</v>
      </c>
      <c r="D8005" s="11"/>
      <c r="E8005" s="10" t="s">
        <v>38067</v>
      </c>
      <c r="F8005" s="10" t="s">
        <v>581</v>
      </c>
      <c r="G8005" s="10" t="s">
        <v>26309</v>
      </c>
      <c r="H8005" s="12">
        <v>2017</v>
      </c>
      <c r="I8005" s="10" t="s">
        <v>77</v>
      </c>
      <c r="J8005" s="10" t="s">
        <v>121</v>
      </c>
      <c r="K8005" s="10" t="s">
        <v>2768</v>
      </c>
      <c r="L8005" s="10" t="s">
        <v>38068</v>
      </c>
    </row>
    <row r="8006" spans="1:12" ht="20" customHeight="1" x14ac:dyDescent="0.15">
      <c r="A8006" s="8" t="s">
        <v>38069</v>
      </c>
      <c r="B8006" s="9" t="s">
        <v>14</v>
      </c>
      <c r="C8006" s="10" t="s">
        <v>38070</v>
      </c>
      <c r="D8006" s="10" t="s">
        <v>34997</v>
      </c>
      <c r="E8006" s="10" t="s">
        <v>38071</v>
      </c>
      <c r="F8006" s="10" t="s">
        <v>38072</v>
      </c>
      <c r="G8006" s="10" t="s">
        <v>7320</v>
      </c>
      <c r="H8006" s="12">
        <v>2009</v>
      </c>
      <c r="I8006" s="10" t="s">
        <v>19</v>
      </c>
      <c r="J8006" s="10" t="s">
        <v>641</v>
      </c>
      <c r="K8006" s="10" t="s">
        <v>825</v>
      </c>
      <c r="L8006" s="10" t="s">
        <v>38073</v>
      </c>
    </row>
    <row r="8007" spans="1:12" ht="20" customHeight="1" x14ac:dyDescent="0.15">
      <c r="A8007" s="8" t="s">
        <v>38074</v>
      </c>
      <c r="B8007" s="9" t="s">
        <v>14</v>
      </c>
      <c r="C8007" s="10" t="s">
        <v>38075</v>
      </c>
      <c r="D8007" s="10" t="s">
        <v>2099</v>
      </c>
      <c r="E8007" s="10" t="s">
        <v>38076</v>
      </c>
      <c r="F8007" s="10" t="s">
        <v>47</v>
      </c>
      <c r="G8007" s="10" t="s">
        <v>15117</v>
      </c>
      <c r="H8007" s="12">
        <v>1990</v>
      </c>
      <c r="I8007" s="10" t="s">
        <v>29</v>
      </c>
      <c r="J8007" s="10" t="s">
        <v>18902</v>
      </c>
      <c r="K8007" s="10" t="s">
        <v>258</v>
      </c>
      <c r="L8007" s="10" t="s">
        <v>38077</v>
      </c>
    </row>
    <row r="8008" spans="1:12" ht="20" customHeight="1" x14ac:dyDescent="0.15">
      <c r="A8008" s="8" t="s">
        <v>38078</v>
      </c>
      <c r="B8008" s="9" t="s">
        <v>14</v>
      </c>
      <c r="C8008" s="10" t="s">
        <v>38079</v>
      </c>
      <c r="D8008" s="10" t="s">
        <v>38080</v>
      </c>
      <c r="E8008" s="10" t="s">
        <v>38081</v>
      </c>
      <c r="F8008" s="10" t="s">
        <v>17</v>
      </c>
      <c r="G8008" s="10" t="s">
        <v>21182</v>
      </c>
      <c r="H8008" s="12">
        <v>2016</v>
      </c>
      <c r="I8008" s="10" t="s">
        <v>171</v>
      </c>
      <c r="J8008" s="10" t="s">
        <v>8219</v>
      </c>
      <c r="K8008" s="10" t="s">
        <v>1722</v>
      </c>
      <c r="L8008" s="10" t="s">
        <v>38082</v>
      </c>
    </row>
    <row r="8009" spans="1:12" ht="20" customHeight="1" x14ac:dyDescent="0.15">
      <c r="A8009" s="8" t="s">
        <v>38083</v>
      </c>
      <c r="B8009" s="9" t="s">
        <v>14</v>
      </c>
      <c r="C8009" s="10" t="s">
        <v>38084</v>
      </c>
      <c r="D8009" s="10" t="s">
        <v>38085</v>
      </c>
      <c r="E8009" s="10" t="s">
        <v>38086</v>
      </c>
      <c r="F8009" s="10" t="s">
        <v>184</v>
      </c>
      <c r="G8009" s="10" t="s">
        <v>21182</v>
      </c>
      <c r="H8009" s="12">
        <v>2018</v>
      </c>
      <c r="I8009" s="10" t="s">
        <v>171</v>
      </c>
      <c r="J8009" s="10" t="s">
        <v>5385</v>
      </c>
      <c r="K8009" s="10" t="s">
        <v>1722</v>
      </c>
      <c r="L8009" s="10" t="s">
        <v>38087</v>
      </c>
    </row>
    <row r="8010" spans="1:12" ht="20" customHeight="1" x14ac:dyDescent="0.15">
      <c r="A8010" s="8" t="s">
        <v>38088</v>
      </c>
      <c r="B8010" s="9" t="s">
        <v>14</v>
      </c>
      <c r="C8010" s="10" t="s">
        <v>38089</v>
      </c>
      <c r="D8010" s="10" t="s">
        <v>38090</v>
      </c>
      <c r="E8010" s="10" t="s">
        <v>38091</v>
      </c>
      <c r="F8010" s="10" t="s">
        <v>184</v>
      </c>
      <c r="G8010" s="10" t="s">
        <v>21182</v>
      </c>
      <c r="H8010" s="12">
        <v>2017</v>
      </c>
      <c r="I8010" s="10" t="s">
        <v>171</v>
      </c>
      <c r="J8010" s="10" t="s">
        <v>4829</v>
      </c>
      <c r="K8010" s="10" t="s">
        <v>1722</v>
      </c>
      <c r="L8010" s="10" t="s">
        <v>38092</v>
      </c>
    </row>
    <row r="8011" spans="1:12" ht="20" customHeight="1" x14ac:dyDescent="0.15">
      <c r="A8011" s="8" t="s">
        <v>38093</v>
      </c>
      <c r="B8011" s="9" t="s">
        <v>14</v>
      </c>
      <c r="C8011" s="10" t="s">
        <v>38094</v>
      </c>
      <c r="D8011" s="10" t="s">
        <v>38095</v>
      </c>
      <c r="E8011" s="10" t="s">
        <v>38096</v>
      </c>
      <c r="F8011" s="10" t="s">
        <v>47</v>
      </c>
      <c r="G8011" s="10" t="s">
        <v>21560</v>
      </c>
      <c r="H8011" s="12">
        <v>2016</v>
      </c>
      <c r="I8011" s="10" t="s">
        <v>77</v>
      </c>
      <c r="J8011" s="10" t="s">
        <v>333</v>
      </c>
      <c r="K8011" s="10" t="s">
        <v>104</v>
      </c>
      <c r="L8011" s="10" t="s">
        <v>38097</v>
      </c>
    </row>
    <row r="8012" spans="1:12" ht="20" customHeight="1" x14ac:dyDescent="0.15">
      <c r="A8012" s="8" t="s">
        <v>38098</v>
      </c>
      <c r="B8012" s="9" t="s">
        <v>14</v>
      </c>
      <c r="C8012" s="10" t="s">
        <v>38099</v>
      </c>
      <c r="D8012" s="10" t="s">
        <v>38100</v>
      </c>
      <c r="E8012" s="10" t="s">
        <v>38101</v>
      </c>
      <c r="F8012" s="10" t="s">
        <v>17</v>
      </c>
      <c r="G8012" s="10" t="s">
        <v>17803</v>
      </c>
      <c r="H8012" s="12">
        <v>2013</v>
      </c>
      <c r="I8012" s="10" t="s">
        <v>320</v>
      </c>
      <c r="J8012" s="10" t="s">
        <v>207</v>
      </c>
      <c r="K8012" s="10" t="s">
        <v>1120</v>
      </c>
      <c r="L8012" s="10" t="s">
        <v>38102</v>
      </c>
    </row>
    <row r="8013" spans="1:12" ht="20" customHeight="1" x14ac:dyDescent="0.15">
      <c r="A8013" s="8" t="s">
        <v>38103</v>
      </c>
      <c r="B8013" s="9" t="s">
        <v>14</v>
      </c>
      <c r="C8013" s="10" t="s">
        <v>38104</v>
      </c>
      <c r="D8013" s="10" t="s">
        <v>4440</v>
      </c>
      <c r="E8013" s="10" t="s">
        <v>38105</v>
      </c>
      <c r="F8013" s="10" t="s">
        <v>33249</v>
      </c>
      <c r="G8013" s="10" t="s">
        <v>17964</v>
      </c>
      <c r="H8013" s="12">
        <v>2009</v>
      </c>
      <c r="I8013" s="10" t="s">
        <v>60</v>
      </c>
      <c r="J8013" s="10" t="s">
        <v>1010</v>
      </c>
      <c r="K8013" s="10" t="s">
        <v>112</v>
      </c>
      <c r="L8013" s="10" t="s">
        <v>38106</v>
      </c>
    </row>
    <row r="8014" spans="1:12" ht="20" customHeight="1" x14ac:dyDescent="0.15">
      <c r="A8014" s="8" t="s">
        <v>38107</v>
      </c>
      <c r="B8014" s="9" t="s">
        <v>14</v>
      </c>
      <c r="C8014" s="10" t="s">
        <v>38108</v>
      </c>
      <c r="D8014" s="10" t="s">
        <v>38109</v>
      </c>
      <c r="E8014" s="10" t="s">
        <v>38110</v>
      </c>
      <c r="F8014" s="10" t="s">
        <v>581</v>
      </c>
      <c r="G8014" s="10" t="s">
        <v>25635</v>
      </c>
      <c r="H8014" s="12">
        <v>2016</v>
      </c>
      <c r="I8014" s="10" t="s">
        <v>29</v>
      </c>
      <c r="J8014" s="10" t="s">
        <v>302</v>
      </c>
      <c r="K8014" s="10" t="s">
        <v>593</v>
      </c>
      <c r="L8014" s="10" t="s">
        <v>38111</v>
      </c>
    </row>
    <row r="8015" spans="1:12" ht="20" customHeight="1" x14ac:dyDescent="0.15">
      <c r="A8015" s="8" t="s">
        <v>38112</v>
      </c>
      <c r="B8015" s="9" t="s">
        <v>14</v>
      </c>
      <c r="C8015" s="10" t="s">
        <v>38113</v>
      </c>
      <c r="D8015" s="10" t="s">
        <v>38114</v>
      </c>
      <c r="E8015" s="10" t="s">
        <v>38115</v>
      </c>
      <c r="F8015" s="10" t="s">
        <v>7024</v>
      </c>
      <c r="G8015" s="10" t="s">
        <v>24086</v>
      </c>
      <c r="H8015" s="12">
        <v>2017</v>
      </c>
      <c r="I8015" s="10" t="s">
        <v>77</v>
      </c>
      <c r="J8015" s="10" t="s">
        <v>321</v>
      </c>
      <c r="K8015" s="10" t="s">
        <v>251</v>
      </c>
      <c r="L8015" s="10" t="s">
        <v>38116</v>
      </c>
    </row>
    <row r="8016" spans="1:12" ht="20" customHeight="1" x14ac:dyDescent="0.15">
      <c r="A8016" s="8" t="s">
        <v>38117</v>
      </c>
      <c r="B8016" s="9" t="s">
        <v>14</v>
      </c>
      <c r="C8016" s="10" t="s">
        <v>38118</v>
      </c>
      <c r="D8016" s="10" t="s">
        <v>38119</v>
      </c>
      <c r="E8016" s="10" t="s">
        <v>38120</v>
      </c>
      <c r="F8016" s="10" t="s">
        <v>2365</v>
      </c>
      <c r="G8016" s="10" t="s">
        <v>29723</v>
      </c>
      <c r="H8016" s="12">
        <v>2004</v>
      </c>
      <c r="I8016" s="10" t="s">
        <v>29</v>
      </c>
      <c r="J8016" s="10" t="s">
        <v>272</v>
      </c>
      <c r="K8016" s="10" t="s">
        <v>1224</v>
      </c>
      <c r="L8016" s="10" t="s">
        <v>38121</v>
      </c>
    </row>
    <row r="8017" spans="1:12" ht="20" customHeight="1" x14ac:dyDescent="0.15">
      <c r="A8017" s="8" t="s">
        <v>38122</v>
      </c>
      <c r="B8017" s="9" t="s">
        <v>14</v>
      </c>
      <c r="C8017" s="10" t="s">
        <v>38123</v>
      </c>
      <c r="D8017" s="10" t="s">
        <v>38124</v>
      </c>
      <c r="E8017" s="10" t="s">
        <v>38125</v>
      </c>
      <c r="F8017" s="10" t="s">
        <v>38126</v>
      </c>
      <c r="G8017" s="10" t="s">
        <v>17915</v>
      </c>
      <c r="H8017" s="12">
        <v>2017</v>
      </c>
      <c r="I8017" s="10" t="s">
        <v>29</v>
      </c>
      <c r="J8017" s="10" t="s">
        <v>681</v>
      </c>
      <c r="K8017" s="10" t="s">
        <v>251</v>
      </c>
      <c r="L8017" s="10" t="s">
        <v>38127</v>
      </c>
    </row>
    <row r="8018" spans="1:12" ht="20" customHeight="1" x14ac:dyDescent="0.15">
      <c r="A8018" s="8" t="s">
        <v>38128</v>
      </c>
      <c r="B8018" s="9" t="s">
        <v>24</v>
      </c>
      <c r="C8018" s="10" t="s">
        <v>38129</v>
      </c>
      <c r="D8018" s="11"/>
      <c r="E8018" s="10" t="s">
        <v>38130</v>
      </c>
      <c r="F8018" s="10" t="s">
        <v>17</v>
      </c>
      <c r="G8018" s="10" t="s">
        <v>13559</v>
      </c>
      <c r="H8018" s="12">
        <v>2008</v>
      </c>
      <c r="I8018" s="10" t="s">
        <v>171</v>
      </c>
      <c r="J8018" s="10" t="s">
        <v>37</v>
      </c>
      <c r="K8018" s="10" t="s">
        <v>244</v>
      </c>
      <c r="L8018" s="10" t="s">
        <v>38131</v>
      </c>
    </row>
    <row r="8019" spans="1:12" ht="20" customHeight="1" x14ac:dyDescent="0.15">
      <c r="A8019" s="8" t="s">
        <v>38132</v>
      </c>
      <c r="B8019" s="9" t="s">
        <v>14</v>
      </c>
      <c r="C8019" s="10" t="s">
        <v>38133</v>
      </c>
      <c r="D8019" s="10" t="s">
        <v>38134</v>
      </c>
      <c r="E8019" s="10" t="s">
        <v>38135</v>
      </c>
      <c r="F8019" s="10" t="s">
        <v>47</v>
      </c>
      <c r="G8019" s="10" t="s">
        <v>21560</v>
      </c>
      <c r="H8019" s="12">
        <v>2014</v>
      </c>
      <c r="I8019" s="10" t="s">
        <v>429</v>
      </c>
      <c r="J8019" s="10" t="s">
        <v>257</v>
      </c>
      <c r="K8019" s="10" t="s">
        <v>70</v>
      </c>
      <c r="L8019" s="10" t="s">
        <v>38136</v>
      </c>
    </row>
    <row r="8020" spans="1:12" ht="20" customHeight="1" x14ac:dyDescent="0.15">
      <c r="A8020" s="8" t="s">
        <v>38137</v>
      </c>
      <c r="B8020" s="9" t="s">
        <v>14</v>
      </c>
      <c r="C8020" s="10" t="s">
        <v>38138</v>
      </c>
      <c r="D8020" s="10" t="s">
        <v>33341</v>
      </c>
      <c r="E8020" s="10" t="s">
        <v>38139</v>
      </c>
      <c r="F8020" s="10" t="s">
        <v>17</v>
      </c>
      <c r="G8020" s="10" t="s">
        <v>20888</v>
      </c>
      <c r="H8020" s="12">
        <v>2018</v>
      </c>
      <c r="I8020" s="10" t="s">
        <v>29</v>
      </c>
      <c r="J8020" s="10" t="s">
        <v>363</v>
      </c>
      <c r="K8020" s="10" t="s">
        <v>14877</v>
      </c>
      <c r="L8020" s="10" t="s">
        <v>38140</v>
      </c>
    </row>
    <row r="8021" spans="1:12" ht="20" customHeight="1" x14ac:dyDescent="0.15">
      <c r="A8021" s="8" t="s">
        <v>38141</v>
      </c>
      <c r="B8021" s="9" t="s">
        <v>14</v>
      </c>
      <c r="C8021" s="10" t="s">
        <v>38142</v>
      </c>
      <c r="D8021" s="10" t="s">
        <v>38143</v>
      </c>
      <c r="E8021" s="10" t="s">
        <v>38144</v>
      </c>
      <c r="F8021" s="10" t="s">
        <v>38145</v>
      </c>
      <c r="G8021" s="10" t="s">
        <v>15467</v>
      </c>
      <c r="H8021" s="12">
        <v>2012</v>
      </c>
      <c r="I8021" s="10" t="s">
        <v>320</v>
      </c>
      <c r="J8021" s="10" t="s">
        <v>140</v>
      </c>
      <c r="K8021" s="10" t="s">
        <v>1315</v>
      </c>
      <c r="L8021" s="10" t="s">
        <v>38146</v>
      </c>
    </row>
    <row r="8022" spans="1:12" ht="20" customHeight="1" x14ac:dyDescent="0.15">
      <c r="A8022" s="8" t="s">
        <v>38147</v>
      </c>
      <c r="B8022" s="9" t="s">
        <v>14</v>
      </c>
      <c r="C8022" s="10" t="s">
        <v>38148</v>
      </c>
      <c r="D8022" s="10" t="s">
        <v>38149</v>
      </c>
      <c r="E8022" s="11"/>
      <c r="F8022" s="10" t="s">
        <v>17</v>
      </c>
      <c r="G8022" s="10" t="s">
        <v>26607</v>
      </c>
      <c r="H8022" s="12">
        <v>2016</v>
      </c>
      <c r="I8022" s="10" t="s">
        <v>111</v>
      </c>
      <c r="J8022" s="10" t="s">
        <v>3862</v>
      </c>
      <c r="K8022" s="10" t="s">
        <v>21</v>
      </c>
      <c r="L8022" s="10" t="s">
        <v>38150</v>
      </c>
    </row>
    <row r="8023" spans="1:12" ht="20" customHeight="1" x14ac:dyDescent="0.15">
      <c r="A8023" s="8" t="s">
        <v>38151</v>
      </c>
      <c r="B8023" s="9" t="s">
        <v>24</v>
      </c>
      <c r="C8023" s="10" t="s">
        <v>38152</v>
      </c>
      <c r="D8023" s="11"/>
      <c r="E8023" s="10" t="s">
        <v>38153</v>
      </c>
      <c r="F8023" s="10" t="s">
        <v>914</v>
      </c>
      <c r="G8023" s="10" t="s">
        <v>25352</v>
      </c>
      <c r="H8023" s="12">
        <v>2015</v>
      </c>
      <c r="I8023" s="10" t="s">
        <v>29</v>
      </c>
      <c r="J8023" s="10" t="s">
        <v>30</v>
      </c>
      <c r="K8023" s="10" t="s">
        <v>38</v>
      </c>
      <c r="L8023" s="10" t="s">
        <v>38154</v>
      </c>
    </row>
    <row r="8024" spans="1:12" ht="20" customHeight="1" x14ac:dyDescent="0.15">
      <c r="A8024" s="8" t="s">
        <v>38155</v>
      </c>
      <c r="B8024" s="9" t="s">
        <v>24</v>
      </c>
      <c r="C8024" s="10" t="s">
        <v>38156</v>
      </c>
      <c r="D8024" s="11"/>
      <c r="E8024" s="10" t="s">
        <v>38157</v>
      </c>
      <c r="F8024" s="10" t="s">
        <v>34690</v>
      </c>
      <c r="G8024" s="10" t="s">
        <v>26309</v>
      </c>
      <c r="H8024" s="12">
        <v>2008</v>
      </c>
      <c r="I8024" s="10" t="s">
        <v>77</v>
      </c>
      <c r="J8024" s="10" t="s">
        <v>37</v>
      </c>
      <c r="K8024" s="10" t="s">
        <v>1137</v>
      </c>
      <c r="L8024" s="10" t="s">
        <v>38158</v>
      </c>
    </row>
    <row r="8025" spans="1:12" ht="20" customHeight="1" x14ac:dyDescent="0.15">
      <c r="A8025" s="8" t="s">
        <v>38159</v>
      </c>
      <c r="B8025" s="9" t="s">
        <v>24</v>
      </c>
      <c r="C8025" s="10" t="s">
        <v>38160</v>
      </c>
      <c r="D8025" s="11"/>
      <c r="E8025" s="10" t="s">
        <v>38161</v>
      </c>
      <c r="F8025" s="10" t="s">
        <v>6441</v>
      </c>
      <c r="G8025" s="10" t="s">
        <v>20306</v>
      </c>
      <c r="H8025" s="12">
        <v>2018</v>
      </c>
      <c r="I8025" s="10" t="s">
        <v>29</v>
      </c>
      <c r="J8025" s="10" t="s">
        <v>232</v>
      </c>
      <c r="K8025" s="10" t="s">
        <v>1137</v>
      </c>
      <c r="L8025" s="10" t="s">
        <v>6452</v>
      </c>
    </row>
    <row r="8026" spans="1:12" ht="20" customHeight="1" x14ac:dyDescent="0.15">
      <c r="A8026" s="8" t="s">
        <v>38162</v>
      </c>
      <c r="B8026" s="9" t="s">
        <v>14</v>
      </c>
      <c r="C8026" s="10" t="s">
        <v>38163</v>
      </c>
      <c r="D8026" s="10" t="s">
        <v>38164</v>
      </c>
      <c r="E8026" s="10" t="s">
        <v>38165</v>
      </c>
      <c r="F8026" s="10" t="s">
        <v>47</v>
      </c>
      <c r="G8026" s="10" t="s">
        <v>25826</v>
      </c>
      <c r="H8026" s="12">
        <v>2013</v>
      </c>
      <c r="I8026" s="10" t="s">
        <v>77</v>
      </c>
      <c r="J8026" s="10" t="s">
        <v>695</v>
      </c>
      <c r="K8026" s="10" t="s">
        <v>258</v>
      </c>
      <c r="L8026" s="10" t="s">
        <v>38166</v>
      </c>
    </row>
    <row r="8027" spans="1:12" ht="20" customHeight="1" x14ac:dyDescent="0.15">
      <c r="A8027" s="8" t="s">
        <v>38167</v>
      </c>
      <c r="B8027" s="9" t="s">
        <v>14</v>
      </c>
      <c r="C8027" s="10" t="s">
        <v>38168</v>
      </c>
      <c r="D8027" s="10" t="s">
        <v>21120</v>
      </c>
      <c r="E8027" s="10" t="s">
        <v>38169</v>
      </c>
      <c r="F8027" s="10" t="s">
        <v>2429</v>
      </c>
      <c r="G8027" s="10" t="s">
        <v>22263</v>
      </c>
      <c r="H8027" s="12">
        <v>2015</v>
      </c>
      <c r="I8027" s="10" t="s">
        <v>111</v>
      </c>
      <c r="J8027" s="10" t="s">
        <v>103</v>
      </c>
      <c r="K8027" s="10" t="s">
        <v>179</v>
      </c>
      <c r="L8027" s="10" t="s">
        <v>38170</v>
      </c>
    </row>
    <row r="8028" spans="1:12" ht="20" customHeight="1" x14ac:dyDescent="0.15">
      <c r="A8028" s="8" t="s">
        <v>38171</v>
      </c>
      <c r="B8028" s="9" t="s">
        <v>14</v>
      </c>
      <c r="C8028" s="10" t="s">
        <v>38172</v>
      </c>
      <c r="D8028" s="10" t="s">
        <v>38173</v>
      </c>
      <c r="E8028" s="10" t="s">
        <v>38174</v>
      </c>
      <c r="F8028" s="10" t="s">
        <v>38175</v>
      </c>
      <c r="G8028" s="10" t="s">
        <v>23284</v>
      </c>
      <c r="H8028" s="12">
        <v>2017</v>
      </c>
      <c r="I8028" s="10" t="s">
        <v>19</v>
      </c>
      <c r="J8028" s="10" t="s">
        <v>563</v>
      </c>
      <c r="K8028" s="10" t="s">
        <v>1933</v>
      </c>
      <c r="L8028" s="10" t="s">
        <v>38176</v>
      </c>
    </row>
    <row r="8029" spans="1:12" ht="20" customHeight="1" x14ac:dyDescent="0.15">
      <c r="A8029" s="8" t="s">
        <v>38177</v>
      </c>
      <c r="B8029" s="9" t="s">
        <v>14</v>
      </c>
      <c r="C8029" s="10" t="s">
        <v>38178</v>
      </c>
      <c r="D8029" s="10" t="s">
        <v>38179</v>
      </c>
      <c r="E8029" s="10" t="s">
        <v>38180</v>
      </c>
      <c r="F8029" s="10" t="s">
        <v>21639</v>
      </c>
      <c r="G8029" s="10" t="s">
        <v>16912</v>
      </c>
      <c r="H8029" s="12">
        <v>2017</v>
      </c>
      <c r="I8029" s="10" t="s">
        <v>29</v>
      </c>
      <c r="J8029" s="10" t="s">
        <v>533</v>
      </c>
      <c r="K8029" s="10" t="s">
        <v>1224</v>
      </c>
      <c r="L8029" s="10" t="s">
        <v>38181</v>
      </c>
    </row>
    <row r="8030" spans="1:12" ht="20" customHeight="1" x14ac:dyDescent="0.15">
      <c r="A8030" s="8" t="s">
        <v>38182</v>
      </c>
      <c r="B8030" s="9" t="s">
        <v>14</v>
      </c>
      <c r="C8030" s="10" t="s">
        <v>38183</v>
      </c>
      <c r="D8030" s="10" t="s">
        <v>38184</v>
      </c>
      <c r="E8030" s="10" t="s">
        <v>38185</v>
      </c>
      <c r="F8030" s="10" t="s">
        <v>17</v>
      </c>
      <c r="G8030" s="10" t="s">
        <v>14999</v>
      </c>
      <c r="H8030" s="12">
        <v>2016</v>
      </c>
      <c r="I8030" s="10" t="s">
        <v>29</v>
      </c>
      <c r="J8030" s="10" t="s">
        <v>416</v>
      </c>
      <c r="K8030" s="10" t="s">
        <v>1315</v>
      </c>
      <c r="L8030" s="10" t="s">
        <v>38186</v>
      </c>
    </row>
    <row r="8031" spans="1:12" ht="20" customHeight="1" x14ac:dyDescent="0.15">
      <c r="A8031" s="8" t="s">
        <v>38187</v>
      </c>
      <c r="B8031" s="9" t="s">
        <v>14</v>
      </c>
      <c r="C8031" s="10" t="s">
        <v>38188</v>
      </c>
      <c r="D8031" s="10" t="s">
        <v>38189</v>
      </c>
      <c r="E8031" s="10" t="s">
        <v>38190</v>
      </c>
      <c r="F8031" s="10" t="s">
        <v>17</v>
      </c>
      <c r="G8031" s="10" t="s">
        <v>38191</v>
      </c>
      <c r="H8031" s="12">
        <v>2015</v>
      </c>
      <c r="I8031" s="10" t="s">
        <v>320</v>
      </c>
      <c r="J8031" s="10" t="s">
        <v>395</v>
      </c>
      <c r="K8031" s="10" t="s">
        <v>932</v>
      </c>
      <c r="L8031" s="10" t="s">
        <v>38192</v>
      </c>
    </row>
    <row r="8032" spans="1:12" ht="20" customHeight="1" x14ac:dyDescent="0.15">
      <c r="A8032" s="8" t="s">
        <v>38193</v>
      </c>
      <c r="B8032" s="9" t="s">
        <v>14</v>
      </c>
      <c r="C8032" s="10" t="s">
        <v>38194</v>
      </c>
      <c r="D8032" s="10" t="s">
        <v>38195</v>
      </c>
      <c r="E8032" s="10" t="s">
        <v>38196</v>
      </c>
      <c r="F8032" s="10" t="s">
        <v>38197</v>
      </c>
      <c r="G8032" s="10" t="s">
        <v>20700</v>
      </c>
      <c r="H8032" s="12">
        <v>2014</v>
      </c>
      <c r="I8032" s="10" t="s">
        <v>320</v>
      </c>
      <c r="J8032" s="10" t="s">
        <v>272</v>
      </c>
      <c r="K8032" s="10" t="s">
        <v>322</v>
      </c>
      <c r="L8032" s="10" t="s">
        <v>38198</v>
      </c>
    </row>
    <row r="8033" spans="1:12" ht="20" customHeight="1" x14ac:dyDescent="0.15">
      <c r="A8033" s="8" t="s">
        <v>38199</v>
      </c>
      <c r="B8033" s="9" t="s">
        <v>24</v>
      </c>
      <c r="C8033" s="10" t="s">
        <v>38200</v>
      </c>
      <c r="D8033" s="11"/>
      <c r="E8033" s="10" t="s">
        <v>38201</v>
      </c>
      <c r="F8033" s="10" t="s">
        <v>17</v>
      </c>
      <c r="G8033" s="10" t="s">
        <v>27677</v>
      </c>
      <c r="H8033" s="12">
        <v>2016</v>
      </c>
      <c r="I8033" s="10" t="s">
        <v>77</v>
      </c>
      <c r="J8033" s="10" t="s">
        <v>232</v>
      </c>
      <c r="K8033" s="10" t="s">
        <v>374</v>
      </c>
      <c r="L8033" s="10" t="s">
        <v>38202</v>
      </c>
    </row>
    <row r="8034" spans="1:12" ht="20" customHeight="1" x14ac:dyDescent="0.15">
      <c r="A8034" s="8" t="s">
        <v>38203</v>
      </c>
      <c r="B8034" s="9" t="s">
        <v>24</v>
      </c>
      <c r="C8034" s="10" t="s">
        <v>38204</v>
      </c>
      <c r="D8034" s="11"/>
      <c r="E8034" s="10" t="s">
        <v>38205</v>
      </c>
      <c r="F8034" s="10" t="s">
        <v>17</v>
      </c>
      <c r="G8034" s="10" t="s">
        <v>20751</v>
      </c>
      <c r="H8034" s="12">
        <v>2016</v>
      </c>
      <c r="I8034" s="10" t="s">
        <v>77</v>
      </c>
      <c r="J8034" s="10" t="s">
        <v>37</v>
      </c>
      <c r="K8034" s="10" t="s">
        <v>374</v>
      </c>
      <c r="L8034" s="10" t="s">
        <v>38206</v>
      </c>
    </row>
    <row r="8035" spans="1:12" ht="20" customHeight="1" x14ac:dyDescent="0.15">
      <c r="A8035" s="8" t="s">
        <v>38207</v>
      </c>
      <c r="B8035" s="9" t="s">
        <v>14</v>
      </c>
      <c r="C8035" s="10" t="s">
        <v>38208</v>
      </c>
      <c r="D8035" s="10" t="s">
        <v>809</v>
      </c>
      <c r="E8035" s="10" t="s">
        <v>38209</v>
      </c>
      <c r="F8035" s="10" t="s">
        <v>38210</v>
      </c>
      <c r="G8035" s="10" t="s">
        <v>17928</v>
      </c>
      <c r="H8035" s="12">
        <v>2016</v>
      </c>
      <c r="I8035" s="10" t="s">
        <v>19</v>
      </c>
      <c r="J8035" s="10" t="s">
        <v>1066</v>
      </c>
      <c r="K8035" s="10" t="s">
        <v>825</v>
      </c>
      <c r="L8035" s="10" t="s">
        <v>38211</v>
      </c>
    </row>
    <row r="8036" spans="1:12" ht="20" customHeight="1" x14ac:dyDescent="0.15">
      <c r="A8036" s="8" t="s">
        <v>38212</v>
      </c>
      <c r="B8036" s="9" t="s">
        <v>14</v>
      </c>
      <c r="C8036" s="10" t="s">
        <v>38213</v>
      </c>
      <c r="D8036" s="10" t="s">
        <v>5720</v>
      </c>
      <c r="E8036" s="10" t="s">
        <v>38214</v>
      </c>
      <c r="F8036" s="10" t="s">
        <v>902</v>
      </c>
      <c r="G8036" s="10" t="s">
        <v>25672</v>
      </c>
      <c r="H8036" s="12">
        <v>2016</v>
      </c>
      <c r="I8036" s="10" t="s">
        <v>29</v>
      </c>
      <c r="J8036" s="10" t="s">
        <v>368</v>
      </c>
      <c r="K8036" s="10" t="s">
        <v>904</v>
      </c>
      <c r="L8036" s="10" t="s">
        <v>38215</v>
      </c>
    </row>
    <row r="8037" spans="1:12" ht="20" customHeight="1" x14ac:dyDescent="0.15">
      <c r="A8037" s="8" t="s">
        <v>38216</v>
      </c>
      <c r="B8037" s="9" t="s">
        <v>14</v>
      </c>
      <c r="C8037" s="10" t="s">
        <v>38217</v>
      </c>
      <c r="D8037" s="10" t="s">
        <v>38218</v>
      </c>
      <c r="E8037" s="11"/>
      <c r="F8037" s="10" t="s">
        <v>1966</v>
      </c>
      <c r="G8037" s="10" t="s">
        <v>38219</v>
      </c>
      <c r="H8037" s="12">
        <v>2014</v>
      </c>
      <c r="I8037" s="10" t="s">
        <v>429</v>
      </c>
      <c r="J8037" s="10" t="s">
        <v>3965</v>
      </c>
      <c r="K8037" s="10" t="s">
        <v>546</v>
      </c>
      <c r="L8037" s="10" t="s">
        <v>38220</v>
      </c>
    </row>
    <row r="8038" spans="1:12" ht="20" customHeight="1" x14ac:dyDescent="0.15">
      <c r="A8038" s="8" t="s">
        <v>38221</v>
      </c>
      <c r="B8038" s="9" t="s">
        <v>14</v>
      </c>
      <c r="C8038" s="10" t="s">
        <v>38222</v>
      </c>
      <c r="D8038" s="10" t="s">
        <v>38223</v>
      </c>
      <c r="E8038" s="10" t="s">
        <v>38224</v>
      </c>
      <c r="F8038" s="10" t="s">
        <v>17</v>
      </c>
      <c r="G8038" s="10" t="s">
        <v>31886</v>
      </c>
      <c r="H8038" s="12">
        <v>2010</v>
      </c>
      <c r="I8038" s="10" t="s">
        <v>19</v>
      </c>
      <c r="J8038" s="10" t="s">
        <v>140</v>
      </c>
      <c r="K8038" s="10" t="s">
        <v>798</v>
      </c>
      <c r="L8038" s="10" t="s">
        <v>38225</v>
      </c>
    </row>
    <row r="8039" spans="1:12" ht="20" customHeight="1" x14ac:dyDescent="0.15">
      <c r="A8039" s="8" t="s">
        <v>38226</v>
      </c>
      <c r="B8039" s="9" t="s">
        <v>14</v>
      </c>
      <c r="C8039" s="10" t="s">
        <v>38227</v>
      </c>
      <c r="D8039" s="10" t="s">
        <v>38228</v>
      </c>
      <c r="E8039" s="10" t="s">
        <v>38229</v>
      </c>
      <c r="F8039" s="10" t="s">
        <v>17</v>
      </c>
      <c r="G8039" s="10" t="s">
        <v>38230</v>
      </c>
      <c r="H8039" s="12">
        <v>2015</v>
      </c>
      <c r="I8039" s="10" t="s">
        <v>320</v>
      </c>
      <c r="J8039" s="10" t="s">
        <v>925</v>
      </c>
      <c r="K8039" s="10" t="s">
        <v>709</v>
      </c>
      <c r="L8039" s="10" t="s">
        <v>38231</v>
      </c>
    </row>
    <row r="8040" spans="1:12" ht="20" customHeight="1" x14ac:dyDescent="0.15">
      <c r="A8040" s="8" t="s">
        <v>38232</v>
      </c>
      <c r="B8040" s="9" t="s">
        <v>14</v>
      </c>
      <c r="C8040" s="10" t="s">
        <v>38233</v>
      </c>
      <c r="D8040" s="10" t="s">
        <v>38234</v>
      </c>
      <c r="E8040" s="10" t="s">
        <v>38235</v>
      </c>
      <c r="F8040" s="10" t="s">
        <v>17</v>
      </c>
      <c r="G8040" s="10" t="s">
        <v>14059</v>
      </c>
      <c r="H8040" s="12">
        <v>2004</v>
      </c>
      <c r="I8040" s="10" t="s">
        <v>60</v>
      </c>
      <c r="J8040" s="10" t="s">
        <v>1010</v>
      </c>
      <c r="K8040" s="10" t="s">
        <v>689</v>
      </c>
      <c r="L8040" s="10" t="s">
        <v>38236</v>
      </c>
    </row>
    <row r="8041" spans="1:12" ht="20" customHeight="1" x14ac:dyDescent="0.15">
      <c r="A8041" s="8" t="s">
        <v>38237</v>
      </c>
      <c r="B8041" s="9" t="s">
        <v>14</v>
      </c>
      <c r="C8041" s="10" t="s">
        <v>38238</v>
      </c>
      <c r="D8041" s="10" t="s">
        <v>38239</v>
      </c>
      <c r="E8041" s="10" t="s">
        <v>38240</v>
      </c>
      <c r="F8041" s="10" t="s">
        <v>17</v>
      </c>
      <c r="G8041" s="10" t="s">
        <v>16294</v>
      </c>
      <c r="H8041" s="12">
        <v>1996</v>
      </c>
      <c r="I8041" s="10" t="s">
        <v>320</v>
      </c>
      <c r="J8041" s="10" t="s">
        <v>1162</v>
      </c>
      <c r="K8041" s="10" t="s">
        <v>1120</v>
      </c>
      <c r="L8041" s="10" t="s">
        <v>38241</v>
      </c>
    </row>
    <row r="8042" spans="1:12" ht="20" customHeight="1" x14ac:dyDescent="0.15">
      <c r="A8042" s="8" t="s">
        <v>38242</v>
      </c>
      <c r="B8042" s="9" t="s">
        <v>14</v>
      </c>
      <c r="C8042" s="10" t="s">
        <v>38243</v>
      </c>
      <c r="D8042" s="10" t="s">
        <v>802</v>
      </c>
      <c r="E8042" s="10" t="s">
        <v>38244</v>
      </c>
      <c r="F8042" s="10" t="s">
        <v>17</v>
      </c>
      <c r="G8042" s="10" t="s">
        <v>14999</v>
      </c>
      <c r="H8042" s="12">
        <v>1993</v>
      </c>
      <c r="I8042" s="10" t="s">
        <v>320</v>
      </c>
      <c r="J8042" s="10" t="s">
        <v>1066</v>
      </c>
      <c r="K8042" s="10" t="s">
        <v>141</v>
      </c>
      <c r="L8042" s="10" t="s">
        <v>38245</v>
      </c>
    </row>
    <row r="8043" spans="1:12" ht="20" customHeight="1" x14ac:dyDescent="0.15">
      <c r="A8043" s="8" t="s">
        <v>38246</v>
      </c>
      <c r="B8043" s="9" t="s">
        <v>24</v>
      </c>
      <c r="C8043" s="10" t="s">
        <v>38247</v>
      </c>
      <c r="D8043" s="11"/>
      <c r="E8043" s="10" t="s">
        <v>38248</v>
      </c>
      <c r="F8043" s="10" t="s">
        <v>17</v>
      </c>
      <c r="G8043" s="10" t="s">
        <v>20453</v>
      </c>
      <c r="H8043" s="12">
        <v>2018</v>
      </c>
      <c r="I8043" s="10" t="s">
        <v>29</v>
      </c>
      <c r="J8043" s="10" t="s">
        <v>37</v>
      </c>
      <c r="K8043" s="10" t="s">
        <v>374</v>
      </c>
      <c r="L8043" s="10" t="s">
        <v>38249</v>
      </c>
    </row>
    <row r="8044" spans="1:12" ht="20" customHeight="1" x14ac:dyDescent="0.15">
      <c r="A8044" s="8" t="s">
        <v>38250</v>
      </c>
      <c r="B8044" s="9" t="s">
        <v>14</v>
      </c>
      <c r="C8044" s="10" t="s">
        <v>38251</v>
      </c>
      <c r="D8044" s="10" t="s">
        <v>38252</v>
      </c>
      <c r="E8044" s="10" t="s">
        <v>38253</v>
      </c>
      <c r="F8044" s="10" t="s">
        <v>38254</v>
      </c>
      <c r="G8044" s="10" t="s">
        <v>29511</v>
      </c>
      <c r="H8044" s="12">
        <v>2015</v>
      </c>
      <c r="I8044" s="10" t="s">
        <v>320</v>
      </c>
      <c r="J8044" s="10" t="s">
        <v>1361</v>
      </c>
      <c r="K8044" s="10" t="s">
        <v>258</v>
      </c>
      <c r="L8044" s="10" t="s">
        <v>38255</v>
      </c>
    </row>
    <row r="8045" spans="1:12" ht="20" customHeight="1" x14ac:dyDescent="0.15">
      <c r="A8045" s="8" t="s">
        <v>38256</v>
      </c>
      <c r="B8045" s="9" t="s">
        <v>14</v>
      </c>
      <c r="C8045" s="10" t="s">
        <v>38257</v>
      </c>
      <c r="D8045" s="10" t="s">
        <v>28588</v>
      </c>
      <c r="E8045" s="10" t="s">
        <v>38258</v>
      </c>
      <c r="F8045" s="10" t="s">
        <v>17</v>
      </c>
      <c r="G8045" s="10" t="s">
        <v>18387</v>
      </c>
      <c r="H8045" s="12">
        <v>1998</v>
      </c>
      <c r="I8045" s="10" t="s">
        <v>19</v>
      </c>
      <c r="J8045" s="10" t="s">
        <v>250</v>
      </c>
      <c r="K8045" s="10" t="s">
        <v>2963</v>
      </c>
      <c r="L8045" s="10" t="s">
        <v>38259</v>
      </c>
    </row>
    <row r="8046" spans="1:12" ht="20" customHeight="1" x14ac:dyDescent="0.15">
      <c r="A8046" s="8" t="s">
        <v>38260</v>
      </c>
      <c r="B8046" s="9" t="s">
        <v>14</v>
      </c>
      <c r="C8046" s="10" t="s">
        <v>38261</v>
      </c>
      <c r="D8046" s="10" t="s">
        <v>20590</v>
      </c>
      <c r="E8046" s="10" t="s">
        <v>38262</v>
      </c>
      <c r="F8046" s="10" t="s">
        <v>17</v>
      </c>
      <c r="G8046" s="10" t="s">
        <v>17854</v>
      </c>
      <c r="H8046" s="12">
        <v>2008</v>
      </c>
      <c r="I8046" s="10" t="s">
        <v>320</v>
      </c>
      <c r="J8046" s="10" t="s">
        <v>395</v>
      </c>
      <c r="K8046" s="10" t="s">
        <v>709</v>
      </c>
      <c r="L8046" s="10" t="s">
        <v>38263</v>
      </c>
    </row>
    <row r="8047" spans="1:12" ht="20" customHeight="1" x14ac:dyDescent="0.15">
      <c r="A8047" s="8" t="s">
        <v>38264</v>
      </c>
      <c r="B8047" s="9" t="s">
        <v>14</v>
      </c>
      <c r="C8047" s="10" t="s">
        <v>38265</v>
      </c>
      <c r="D8047" s="11"/>
      <c r="E8047" s="11"/>
      <c r="F8047" s="10" t="s">
        <v>17</v>
      </c>
      <c r="G8047" s="10" t="s">
        <v>26309</v>
      </c>
      <c r="H8047" s="12">
        <v>2017</v>
      </c>
      <c r="I8047" s="10" t="s">
        <v>29</v>
      </c>
      <c r="J8047" s="10" t="s">
        <v>2230</v>
      </c>
      <c r="K8047" s="10" t="s">
        <v>546</v>
      </c>
      <c r="L8047" s="10" t="s">
        <v>38266</v>
      </c>
    </row>
    <row r="8048" spans="1:12" ht="20" customHeight="1" x14ac:dyDescent="0.15">
      <c r="A8048" s="8" t="s">
        <v>38267</v>
      </c>
      <c r="B8048" s="9" t="s">
        <v>14</v>
      </c>
      <c r="C8048" s="10" t="s">
        <v>38268</v>
      </c>
      <c r="D8048" s="10" t="s">
        <v>38269</v>
      </c>
      <c r="E8048" s="10" t="s">
        <v>38270</v>
      </c>
      <c r="F8048" s="10" t="s">
        <v>17</v>
      </c>
      <c r="G8048" s="10" t="s">
        <v>38271</v>
      </c>
      <c r="H8048" s="12">
        <v>2015</v>
      </c>
      <c r="I8048" s="10" t="s">
        <v>19</v>
      </c>
      <c r="J8048" s="10" t="s">
        <v>416</v>
      </c>
      <c r="K8048" s="10" t="s">
        <v>200</v>
      </c>
      <c r="L8048" s="10" t="s">
        <v>38272</v>
      </c>
    </row>
    <row r="8049" spans="1:12" ht="20" customHeight="1" x14ac:dyDescent="0.15">
      <c r="A8049" s="8" t="s">
        <v>38273</v>
      </c>
      <c r="B8049" s="9" t="s">
        <v>14</v>
      </c>
      <c r="C8049" s="10" t="s">
        <v>38274</v>
      </c>
      <c r="D8049" s="10" t="s">
        <v>38275</v>
      </c>
      <c r="E8049" s="10" t="s">
        <v>38276</v>
      </c>
      <c r="F8049" s="10" t="s">
        <v>17</v>
      </c>
      <c r="G8049" s="10" t="s">
        <v>14913</v>
      </c>
      <c r="H8049" s="12">
        <v>2016</v>
      </c>
      <c r="I8049" s="10" t="s">
        <v>320</v>
      </c>
      <c r="J8049" s="10" t="s">
        <v>970</v>
      </c>
      <c r="K8049" s="10" t="s">
        <v>273</v>
      </c>
      <c r="L8049" s="10" t="s">
        <v>38277</v>
      </c>
    </row>
    <row r="8050" spans="1:12" ht="20" customHeight="1" x14ac:dyDescent="0.15">
      <c r="A8050" s="8" t="s">
        <v>38278</v>
      </c>
      <c r="B8050" s="9" t="s">
        <v>14</v>
      </c>
      <c r="C8050" s="10" t="s">
        <v>38279</v>
      </c>
      <c r="D8050" s="10" t="s">
        <v>9692</v>
      </c>
      <c r="E8050" s="10" t="s">
        <v>38280</v>
      </c>
      <c r="F8050" s="10" t="s">
        <v>47</v>
      </c>
      <c r="G8050" s="10" t="s">
        <v>23058</v>
      </c>
      <c r="H8050" s="12">
        <v>2005</v>
      </c>
      <c r="I8050" s="10" t="s">
        <v>77</v>
      </c>
      <c r="J8050" s="10" t="s">
        <v>3591</v>
      </c>
      <c r="K8050" s="10" t="s">
        <v>179</v>
      </c>
      <c r="L8050" s="10" t="s">
        <v>38281</v>
      </c>
    </row>
    <row r="8051" spans="1:12" ht="20" customHeight="1" x14ac:dyDescent="0.15">
      <c r="A8051" s="8" t="s">
        <v>38282</v>
      </c>
      <c r="B8051" s="9" t="s">
        <v>14</v>
      </c>
      <c r="C8051" s="10" t="s">
        <v>38283</v>
      </c>
      <c r="D8051" s="10" t="s">
        <v>38284</v>
      </c>
      <c r="E8051" s="11"/>
      <c r="F8051" s="10" t="s">
        <v>17</v>
      </c>
      <c r="G8051" s="10" t="s">
        <v>19387</v>
      </c>
      <c r="H8051" s="12">
        <v>2018</v>
      </c>
      <c r="I8051" s="10" t="s">
        <v>29</v>
      </c>
      <c r="J8051" s="10" t="s">
        <v>533</v>
      </c>
      <c r="K8051" s="10" t="s">
        <v>21</v>
      </c>
      <c r="L8051" s="10" t="s">
        <v>38285</v>
      </c>
    </row>
    <row r="8052" spans="1:12" ht="20" customHeight="1" x14ac:dyDescent="0.15">
      <c r="A8052" s="8" t="s">
        <v>38286</v>
      </c>
      <c r="B8052" s="9" t="s">
        <v>14</v>
      </c>
      <c r="C8052" s="10" t="s">
        <v>38287</v>
      </c>
      <c r="D8052" s="10" t="s">
        <v>7151</v>
      </c>
      <c r="E8052" s="10" t="s">
        <v>38288</v>
      </c>
      <c r="F8052" s="10" t="s">
        <v>2429</v>
      </c>
      <c r="G8052" s="10" t="s">
        <v>20367</v>
      </c>
      <c r="H8052" s="12">
        <v>2013</v>
      </c>
      <c r="I8052" s="10" t="s">
        <v>29</v>
      </c>
      <c r="J8052" s="10" t="s">
        <v>805</v>
      </c>
      <c r="K8052" s="10" t="s">
        <v>104</v>
      </c>
      <c r="L8052" s="10" t="s">
        <v>38289</v>
      </c>
    </row>
    <row r="8053" spans="1:12" ht="20" customHeight="1" x14ac:dyDescent="0.15">
      <c r="A8053" s="8" t="s">
        <v>38290</v>
      </c>
      <c r="B8053" s="9" t="s">
        <v>14</v>
      </c>
      <c r="C8053" s="10" t="s">
        <v>38291</v>
      </c>
      <c r="D8053" s="10" t="s">
        <v>20796</v>
      </c>
      <c r="E8053" s="10" t="s">
        <v>38292</v>
      </c>
      <c r="F8053" s="10" t="s">
        <v>133</v>
      </c>
      <c r="G8053" s="10" t="s">
        <v>22474</v>
      </c>
      <c r="H8053" s="12">
        <v>1991</v>
      </c>
      <c r="I8053" s="10" t="s">
        <v>28657</v>
      </c>
      <c r="J8053" s="10" t="s">
        <v>140</v>
      </c>
      <c r="K8053" s="10" t="s">
        <v>4511</v>
      </c>
      <c r="L8053" s="10" t="s">
        <v>38293</v>
      </c>
    </row>
    <row r="8054" spans="1:12" ht="20" customHeight="1" x14ac:dyDescent="0.15">
      <c r="A8054" s="8" t="s">
        <v>38294</v>
      </c>
      <c r="B8054" s="9" t="s">
        <v>14</v>
      </c>
      <c r="C8054" s="10" t="s">
        <v>38295</v>
      </c>
      <c r="D8054" s="10" t="s">
        <v>5289</v>
      </c>
      <c r="E8054" s="10" t="s">
        <v>38296</v>
      </c>
      <c r="F8054" s="10" t="s">
        <v>17</v>
      </c>
      <c r="G8054" s="10" t="s">
        <v>20350</v>
      </c>
      <c r="H8054" s="12">
        <v>2018</v>
      </c>
      <c r="I8054" s="10" t="s">
        <v>19</v>
      </c>
      <c r="J8054" s="10" t="s">
        <v>1162</v>
      </c>
      <c r="K8054" s="10" t="s">
        <v>13316</v>
      </c>
      <c r="L8054" s="10" t="s">
        <v>38297</v>
      </c>
    </row>
    <row r="8055" spans="1:12" ht="20" customHeight="1" x14ac:dyDescent="0.15">
      <c r="A8055" s="8" t="s">
        <v>38298</v>
      </c>
      <c r="B8055" s="9" t="s">
        <v>14</v>
      </c>
      <c r="C8055" s="10" t="s">
        <v>38299</v>
      </c>
      <c r="D8055" s="10" t="s">
        <v>5289</v>
      </c>
      <c r="E8055" s="10" t="s">
        <v>38296</v>
      </c>
      <c r="F8055" s="10" t="s">
        <v>17</v>
      </c>
      <c r="G8055" s="10" t="s">
        <v>20350</v>
      </c>
      <c r="H8055" s="12">
        <v>2018</v>
      </c>
      <c r="I8055" s="10" t="s">
        <v>19</v>
      </c>
      <c r="J8055" s="10" t="s">
        <v>1162</v>
      </c>
      <c r="K8055" s="10" t="s">
        <v>13316</v>
      </c>
      <c r="L8055" s="10" t="s">
        <v>38297</v>
      </c>
    </row>
    <row r="8056" spans="1:12" ht="20" customHeight="1" x14ac:dyDescent="0.15">
      <c r="A8056" s="8" t="s">
        <v>38300</v>
      </c>
      <c r="B8056" s="9" t="s">
        <v>14</v>
      </c>
      <c r="C8056" s="10" t="s">
        <v>38301</v>
      </c>
      <c r="D8056" s="10" t="s">
        <v>17056</v>
      </c>
      <c r="E8056" s="10" t="s">
        <v>38302</v>
      </c>
      <c r="F8056" s="10" t="s">
        <v>38303</v>
      </c>
      <c r="G8056" s="10" t="s">
        <v>24243</v>
      </c>
      <c r="H8056" s="12">
        <v>2009</v>
      </c>
      <c r="I8056" s="10" t="s">
        <v>320</v>
      </c>
      <c r="J8056" s="10" t="s">
        <v>85</v>
      </c>
      <c r="K8056" s="10" t="s">
        <v>11909</v>
      </c>
      <c r="L8056" s="10" t="s">
        <v>38304</v>
      </c>
    </row>
    <row r="8057" spans="1:12" ht="20" customHeight="1" x14ac:dyDescent="0.15">
      <c r="A8057" s="8" t="s">
        <v>38305</v>
      </c>
      <c r="B8057" s="9" t="s">
        <v>14</v>
      </c>
      <c r="C8057" s="10" t="s">
        <v>38306</v>
      </c>
      <c r="D8057" s="10" t="s">
        <v>38307</v>
      </c>
      <c r="E8057" s="10" t="s">
        <v>38308</v>
      </c>
      <c r="F8057" s="10" t="s">
        <v>17</v>
      </c>
      <c r="G8057" s="10" t="s">
        <v>24635</v>
      </c>
      <c r="H8057" s="12">
        <v>2017</v>
      </c>
      <c r="I8057" s="10" t="s">
        <v>29</v>
      </c>
      <c r="J8057" s="10" t="s">
        <v>207</v>
      </c>
      <c r="K8057" s="10" t="s">
        <v>702</v>
      </c>
      <c r="L8057" s="10" t="s">
        <v>38309</v>
      </c>
    </row>
    <row r="8058" spans="1:12" ht="20" customHeight="1" x14ac:dyDescent="0.15">
      <c r="A8058" s="8" t="s">
        <v>38310</v>
      </c>
      <c r="B8058" s="9" t="s">
        <v>14</v>
      </c>
      <c r="C8058" s="10" t="s">
        <v>38311</v>
      </c>
      <c r="D8058" s="10" t="s">
        <v>38312</v>
      </c>
      <c r="E8058" s="10" t="s">
        <v>38313</v>
      </c>
      <c r="F8058" s="10" t="s">
        <v>17</v>
      </c>
      <c r="G8058" s="10" t="s">
        <v>17682</v>
      </c>
      <c r="H8058" s="12">
        <v>2003</v>
      </c>
      <c r="I8058" s="10" t="s">
        <v>19</v>
      </c>
      <c r="J8058" s="10" t="s">
        <v>641</v>
      </c>
      <c r="K8058" s="10" t="s">
        <v>689</v>
      </c>
      <c r="L8058" s="10" t="s">
        <v>38314</v>
      </c>
    </row>
    <row r="8059" spans="1:12" ht="20" customHeight="1" x14ac:dyDescent="0.15">
      <c r="A8059" s="8" t="s">
        <v>38315</v>
      </c>
      <c r="B8059" s="9" t="s">
        <v>14</v>
      </c>
      <c r="C8059" s="10" t="s">
        <v>38316</v>
      </c>
      <c r="D8059" s="10" t="s">
        <v>38317</v>
      </c>
      <c r="E8059" s="10" t="s">
        <v>38318</v>
      </c>
      <c r="F8059" s="10" t="s">
        <v>38319</v>
      </c>
      <c r="G8059" s="10" t="s">
        <v>22946</v>
      </c>
      <c r="H8059" s="12">
        <v>2014</v>
      </c>
      <c r="I8059" s="10" t="s">
        <v>320</v>
      </c>
      <c r="J8059" s="10" t="s">
        <v>903</v>
      </c>
      <c r="K8059" s="10" t="s">
        <v>7369</v>
      </c>
      <c r="L8059" s="10" t="s">
        <v>38320</v>
      </c>
    </row>
    <row r="8060" spans="1:12" ht="20" customHeight="1" x14ac:dyDescent="0.15">
      <c r="A8060" s="8" t="s">
        <v>38321</v>
      </c>
      <c r="B8060" s="9" t="s">
        <v>14</v>
      </c>
      <c r="C8060" s="10" t="s">
        <v>38322</v>
      </c>
      <c r="D8060" s="10" t="s">
        <v>38323</v>
      </c>
      <c r="E8060" s="11"/>
      <c r="F8060" s="10" t="s">
        <v>17</v>
      </c>
      <c r="G8060" s="10" t="s">
        <v>36231</v>
      </c>
      <c r="H8060" s="12">
        <v>2016</v>
      </c>
      <c r="I8060" s="10" t="s">
        <v>28657</v>
      </c>
      <c r="J8060" s="10" t="s">
        <v>4353</v>
      </c>
      <c r="K8060" s="10" t="s">
        <v>546</v>
      </c>
      <c r="L8060" s="10" t="s">
        <v>38324</v>
      </c>
    </row>
    <row r="8061" spans="1:12" ht="20" customHeight="1" x14ac:dyDescent="0.15">
      <c r="A8061" s="8" t="s">
        <v>38325</v>
      </c>
      <c r="B8061" s="9" t="s">
        <v>24</v>
      </c>
      <c r="C8061" s="10" t="s">
        <v>38326</v>
      </c>
      <c r="D8061" s="11"/>
      <c r="E8061" s="10" t="s">
        <v>38327</v>
      </c>
      <c r="F8061" s="10" t="s">
        <v>2365</v>
      </c>
      <c r="G8061" s="10" t="s">
        <v>38328</v>
      </c>
      <c r="H8061" s="12">
        <v>2016</v>
      </c>
      <c r="I8061" s="10" t="s">
        <v>29</v>
      </c>
      <c r="J8061" s="10" t="s">
        <v>37</v>
      </c>
      <c r="K8061" s="10" t="s">
        <v>1613</v>
      </c>
      <c r="L8061" s="10" t="s">
        <v>38329</v>
      </c>
    </row>
    <row r="8062" spans="1:12" ht="20" customHeight="1" x14ac:dyDescent="0.15">
      <c r="A8062" s="8" t="s">
        <v>38330</v>
      </c>
      <c r="B8062" s="9" t="s">
        <v>14</v>
      </c>
      <c r="C8062" s="10" t="s">
        <v>38331</v>
      </c>
      <c r="D8062" s="10" t="s">
        <v>4750</v>
      </c>
      <c r="E8062" s="10" t="s">
        <v>38332</v>
      </c>
      <c r="F8062" s="10" t="s">
        <v>17</v>
      </c>
      <c r="G8062" s="10" t="s">
        <v>12420</v>
      </c>
      <c r="H8062" s="12">
        <v>2011</v>
      </c>
      <c r="I8062" s="10" t="s">
        <v>60</v>
      </c>
      <c r="J8062" s="10" t="s">
        <v>215</v>
      </c>
      <c r="K8062" s="10" t="s">
        <v>38333</v>
      </c>
      <c r="L8062" s="10" t="s">
        <v>38334</v>
      </c>
    </row>
    <row r="8063" spans="1:12" ht="20" customHeight="1" x14ac:dyDescent="0.15">
      <c r="A8063" s="8" t="s">
        <v>38335</v>
      </c>
      <c r="B8063" s="9" t="s">
        <v>14</v>
      </c>
      <c r="C8063" s="10" t="s">
        <v>38336</v>
      </c>
      <c r="D8063" s="10" t="s">
        <v>38337</v>
      </c>
      <c r="E8063" s="10" t="s">
        <v>38338</v>
      </c>
      <c r="F8063" s="10" t="s">
        <v>17</v>
      </c>
      <c r="G8063" s="10" t="s">
        <v>17964</v>
      </c>
      <c r="H8063" s="12">
        <v>2019</v>
      </c>
      <c r="I8063" s="10" t="s">
        <v>29</v>
      </c>
      <c r="J8063" s="10" t="s">
        <v>140</v>
      </c>
      <c r="K8063" s="10" t="s">
        <v>6211</v>
      </c>
      <c r="L8063" s="10" t="s">
        <v>38339</v>
      </c>
    </row>
    <row r="8064" spans="1:12" ht="20" customHeight="1" x14ac:dyDescent="0.15">
      <c r="A8064" s="8" t="s">
        <v>38340</v>
      </c>
      <c r="B8064" s="9" t="s">
        <v>14</v>
      </c>
      <c r="C8064" s="10" t="s">
        <v>38341</v>
      </c>
      <c r="D8064" s="10" t="s">
        <v>38342</v>
      </c>
      <c r="E8064" s="11"/>
      <c r="F8064" s="10" t="s">
        <v>76</v>
      </c>
      <c r="G8064" s="10" t="s">
        <v>27446</v>
      </c>
      <c r="H8064" s="12">
        <v>2016</v>
      </c>
      <c r="I8064" s="10" t="s">
        <v>28657</v>
      </c>
      <c r="J8064" s="10" t="s">
        <v>400</v>
      </c>
      <c r="K8064" s="10" t="s">
        <v>21</v>
      </c>
      <c r="L8064" s="10" t="s">
        <v>38343</v>
      </c>
    </row>
    <row r="8065" spans="1:12" ht="20" customHeight="1" x14ac:dyDescent="0.15">
      <c r="A8065" s="8" t="s">
        <v>38344</v>
      </c>
      <c r="B8065" s="9" t="s">
        <v>24</v>
      </c>
      <c r="C8065" s="10" t="s">
        <v>38345</v>
      </c>
      <c r="D8065" s="11"/>
      <c r="E8065" s="10" t="s">
        <v>38346</v>
      </c>
      <c r="F8065" s="10" t="s">
        <v>17</v>
      </c>
      <c r="G8065" s="10" t="s">
        <v>13559</v>
      </c>
      <c r="H8065" s="12">
        <v>2014</v>
      </c>
      <c r="I8065" s="10" t="s">
        <v>171</v>
      </c>
      <c r="J8065" s="10" t="s">
        <v>37</v>
      </c>
      <c r="K8065" s="10" t="s">
        <v>244</v>
      </c>
      <c r="L8065" s="10" t="s">
        <v>38347</v>
      </c>
    </row>
    <row r="8066" spans="1:12" ht="20" customHeight="1" x14ac:dyDescent="0.15">
      <c r="A8066" s="8" t="s">
        <v>38348</v>
      </c>
      <c r="B8066" s="9" t="s">
        <v>14</v>
      </c>
      <c r="C8066" s="10" t="s">
        <v>38349</v>
      </c>
      <c r="D8066" s="10" t="s">
        <v>38350</v>
      </c>
      <c r="E8066" s="10" t="s">
        <v>38351</v>
      </c>
      <c r="F8066" s="10" t="s">
        <v>17</v>
      </c>
      <c r="G8066" s="10" t="s">
        <v>16294</v>
      </c>
      <c r="H8066" s="12">
        <v>1976</v>
      </c>
      <c r="I8066" s="10" t="s">
        <v>60</v>
      </c>
      <c r="J8066" s="10" t="s">
        <v>302</v>
      </c>
      <c r="K8066" s="10" t="s">
        <v>6084</v>
      </c>
      <c r="L8066" s="10" t="s">
        <v>38352</v>
      </c>
    </row>
    <row r="8067" spans="1:12" ht="20" customHeight="1" x14ac:dyDescent="0.15">
      <c r="A8067" s="8" t="s">
        <v>38353</v>
      </c>
      <c r="B8067" s="9" t="s">
        <v>24</v>
      </c>
      <c r="C8067" s="10" t="s">
        <v>38354</v>
      </c>
      <c r="D8067" s="11"/>
      <c r="E8067" s="10" t="s">
        <v>38355</v>
      </c>
      <c r="F8067" s="10" t="s">
        <v>17</v>
      </c>
      <c r="G8067" s="10" t="s">
        <v>38356</v>
      </c>
      <c r="H8067" s="12">
        <v>2013</v>
      </c>
      <c r="I8067" s="10" t="s">
        <v>29</v>
      </c>
      <c r="J8067" s="10" t="s">
        <v>121</v>
      </c>
      <c r="K8067" s="10" t="s">
        <v>8619</v>
      </c>
      <c r="L8067" s="10" t="s">
        <v>38357</v>
      </c>
    </row>
    <row r="8068" spans="1:12" ht="20" customHeight="1" x14ac:dyDescent="0.15">
      <c r="A8068" s="8" t="s">
        <v>38358</v>
      </c>
      <c r="B8068" s="9" t="s">
        <v>14</v>
      </c>
      <c r="C8068" s="10" t="s">
        <v>38359</v>
      </c>
      <c r="D8068" s="10" t="s">
        <v>38360</v>
      </c>
      <c r="E8068" s="10" t="s">
        <v>38361</v>
      </c>
      <c r="F8068" s="10" t="s">
        <v>17</v>
      </c>
      <c r="G8068" s="10" t="s">
        <v>35877</v>
      </c>
      <c r="H8068" s="12">
        <v>2017</v>
      </c>
      <c r="I8068" s="10" t="s">
        <v>19</v>
      </c>
      <c r="J8068" s="10" t="s">
        <v>272</v>
      </c>
      <c r="K8068" s="10" t="s">
        <v>709</v>
      </c>
      <c r="L8068" s="10" t="s">
        <v>38362</v>
      </c>
    </row>
    <row r="8069" spans="1:12" ht="20" customHeight="1" x14ac:dyDescent="0.15">
      <c r="A8069" s="8" t="s">
        <v>38363</v>
      </c>
      <c r="B8069" s="9" t="s">
        <v>14</v>
      </c>
      <c r="C8069" s="10" t="s">
        <v>38364</v>
      </c>
      <c r="D8069" s="10" t="s">
        <v>38365</v>
      </c>
      <c r="E8069" s="11"/>
      <c r="F8069" s="10" t="s">
        <v>76</v>
      </c>
      <c r="G8069" s="10" t="s">
        <v>14948</v>
      </c>
      <c r="H8069" s="12">
        <v>2019</v>
      </c>
      <c r="I8069" s="10" t="s">
        <v>77</v>
      </c>
      <c r="J8069" s="10" t="s">
        <v>5385</v>
      </c>
      <c r="K8069" s="10" t="s">
        <v>546</v>
      </c>
      <c r="L8069" s="10" t="s">
        <v>38366</v>
      </c>
    </row>
    <row r="8070" spans="1:12" ht="20" customHeight="1" x14ac:dyDescent="0.15">
      <c r="A8070" s="8" t="s">
        <v>38367</v>
      </c>
      <c r="B8070" s="9" t="s">
        <v>14</v>
      </c>
      <c r="C8070" s="10" t="s">
        <v>38368</v>
      </c>
      <c r="D8070" s="10" t="s">
        <v>38369</v>
      </c>
      <c r="E8070" s="10" t="s">
        <v>38370</v>
      </c>
      <c r="F8070" s="10" t="s">
        <v>17</v>
      </c>
      <c r="G8070" s="10" t="s">
        <v>16294</v>
      </c>
      <c r="H8070" s="12">
        <v>2007</v>
      </c>
      <c r="I8070" s="10" t="s">
        <v>19</v>
      </c>
      <c r="J8070" s="10" t="s">
        <v>1640</v>
      </c>
      <c r="K8070" s="10" t="s">
        <v>798</v>
      </c>
      <c r="L8070" s="10" t="s">
        <v>38371</v>
      </c>
    </row>
    <row r="8071" spans="1:12" ht="20" customHeight="1" x14ac:dyDescent="0.15">
      <c r="A8071" s="8" t="s">
        <v>38372</v>
      </c>
      <c r="B8071" s="9" t="s">
        <v>14</v>
      </c>
      <c r="C8071" s="10" t="s">
        <v>38373</v>
      </c>
      <c r="D8071" s="10" t="s">
        <v>38374</v>
      </c>
      <c r="E8071" s="10" t="s">
        <v>38375</v>
      </c>
      <c r="F8071" s="10" t="s">
        <v>17</v>
      </c>
      <c r="G8071" s="10" t="s">
        <v>18059</v>
      </c>
      <c r="H8071" s="12">
        <v>2018</v>
      </c>
      <c r="I8071" s="10" t="s">
        <v>60</v>
      </c>
      <c r="J8071" s="10" t="s">
        <v>629</v>
      </c>
      <c r="K8071" s="10" t="s">
        <v>825</v>
      </c>
      <c r="L8071" s="10" t="s">
        <v>38376</v>
      </c>
    </row>
    <row r="8072" spans="1:12" ht="20" customHeight="1" x14ac:dyDescent="0.15">
      <c r="A8072" s="8" t="s">
        <v>38377</v>
      </c>
      <c r="B8072" s="9" t="s">
        <v>14</v>
      </c>
      <c r="C8072" s="10" t="s">
        <v>38378</v>
      </c>
      <c r="D8072" s="10" t="s">
        <v>38379</v>
      </c>
      <c r="E8072" s="10" t="s">
        <v>38380</v>
      </c>
      <c r="F8072" s="10" t="s">
        <v>76</v>
      </c>
      <c r="G8072" s="10" t="s">
        <v>16294</v>
      </c>
      <c r="H8072" s="12">
        <v>2018</v>
      </c>
      <c r="I8072" s="10" t="s">
        <v>77</v>
      </c>
      <c r="J8072" s="10" t="s">
        <v>395</v>
      </c>
      <c r="K8072" s="10" t="s">
        <v>21</v>
      </c>
      <c r="L8072" s="10" t="s">
        <v>38381</v>
      </c>
    </row>
    <row r="8073" spans="1:12" ht="20" customHeight="1" x14ac:dyDescent="0.15">
      <c r="A8073" s="8" t="s">
        <v>38382</v>
      </c>
      <c r="B8073" s="9" t="s">
        <v>24</v>
      </c>
      <c r="C8073" s="10" t="s">
        <v>38383</v>
      </c>
      <c r="D8073" s="11"/>
      <c r="E8073" s="10" t="s">
        <v>38384</v>
      </c>
      <c r="F8073" s="10" t="s">
        <v>17</v>
      </c>
      <c r="G8073" s="10" t="s">
        <v>38385</v>
      </c>
      <c r="H8073" s="12">
        <v>2018</v>
      </c>
      <c r="I8073" s="10" t="s">
        <v>171</v>
      </c>
      <c r="J8073" s="10" t="s">
        <v>30</v>
      </c>
      <c r="K8073" s="10" t="s">
        <v>244</v>
      </c>
      <c r="L8073" s="10" t="s">
        <v>38386</v>
      </c>
    </row>
    <row r="8074" spans="1:12" ht="20" customHeight="1" x14ac:dyDescent="0.15">
      <c r="A8074" s="8" t="s">
        <v>38387</v>
      </c>
      <c r="B8074" s="9" t="s">
        <v>14</v>
      </c>
      <c r="C8074" s="10" t="s">
        <v>38388</v>
      </c>
      <c r="D8074" s="10" t="s">
        <v>38389</v>
      </c>
      <c r="E8074" s="10" t="s">
        <v>38390</v>
      </c>
      <c r="F8074" s="10" t="s">
        <v>17</v>
      </c>
      <c r="G8074" s="10" t="s">
        <v>10993</v>
      </c>
      <c r="H8074" s="12">
        <v>2015</v>
      </c>
      <c r="I8074" s="10" t="s">
        <v>320</v>
      </c>
      <c r="J8074" s="10" t="s">
        <v>1081</v>
      </c>
      <c r="K8074" s="10" t="s">
        <v>1120</v>
      </c>
      <c r="L8074" s="10" t="s">
        <v>38391</v>
      </c>
    </row>
    <row r="8075" spans="1:12" ht="20" customHeight="1" x14ac:dyDescent="0.15">
      <c r="A8075" s="8" t="s">
        <v>38392</v>
      </c>
      <c r="B8075" s="9" t="s">
        <v>14</v>
      </c>
      <c r="C8075" s="10" t="s">
        <v>38393</v>
      </c>
      <c r="D8075" s="10" t="s">
        <v>38394</v>
      </c>
      <c r="E8075" s="10" t="s">
        <v>38395</v>
      </c>
      <c r="F8075" s="10" t="s">
        <v>1966</v>
      </c>
      <c r="G8075" s="10" t="s">
        <v>38396</v>
      </c>
      <c r="H8075" s="12">
        <v>2012</v>
      </c>
      <c r="I8075" s="10" t="s">
        <v>320</v>
      </c>
      <c r="J8075" s="10" t="s">
        <v>140</v>
      </c>
      <c r="K8075" s="10" t="s">
        <v>29500</v>
      </c>
      <c r="L8075" s="10" t="s">
        <v>38397</v>
      </c>
    </row>
    <row r="8076" spans="1:12" ht="20" customHeight="1" x14ac:dyDescent="0.15">
      <c r="A8076" s="8" t="s">
        <v>38398</v>
      </c>
      <c r="B8076" s="9" t="s">
        <v>14</v>
      </c>
      <c r="C8076" s="10" t="s">
        <v>38399</v>
      </c>
      <c r="D8076" s="10" t="s">
        <v>38400</v>
      </c>
      <c r="E8076" s="10" t="s">
        <v>38401</v>
      </c>
      <c r="F8076" s="10" t="s">
        <v>38402</v>
      </c>
      <c r="G8076" s="10" t="s">
        <v>13222</v>
      </c>
      <c r="H8076" s="12">
        <v>2018</v>
      </c>
      <c r="I8076" s="10" t="s">
        <v>29</v>
      </c>
      <c r="J8076" s="10" t="s">
        <v>1055</v>
      </c>
      <c r="K8076" s="10" t="s">
        <v>4336</v>
      </c>
      <c r="L8076" s="10" t="s">
        <v>38403</v>
      </c>
    </row>
    <row r="8077" spans="1:12" ht="20" customHeight="1" x14ac:dyDescent="0.15">
      <c r="A8077" s="8" t="s">
        <v>38404</v>
      </c>
      <c r="B8077" s="9" t="s">
        <v>14</v>
      </c>
      <c r="C8077" s="10" t="s">
        <v>38405</v>
      </c>
      <c r="D8077" s="10" t="s">
        <v>4440</v>
      </c>
      <c r="E8077" s="10" t="s">
        <v>38406</v>
      </c>
      <c r="F8077" s="10" t="s">
        <v>17</v>
      </c>
      <c r="G8077" s="10" t="s">
        <v>19171</v>
      </c>
      <c r="H8077" s="12">
        <v>2001</v>
      </c>
      <c r="I8077" s="10" t="s">
        <v>60</v>
      </c>
      <c r="J8077" s="10" t="s">
        <v>363</v>
      </c>
      <c r="K8077" s="10" t="s">
        <v>112</v>
      </c>
      <c r="L8077" s="10" t="s">
        <v>38407</v>
      </c>
    </row>
    <row r="8078" spans="1:12" ht="20" customHeight="1" x14ac:dyDescent="0.15">
      <c r="A8078" s="8" t="s">
        <v>38408</v>
      </c>
      <c r="B8078" s="9" t="s">
        <v>14</v>
      </c>
      <c r="C8078" s="10" t="s">
        <v>38409</v>
      </c>
      <c r="D8078" s="10" t="s">
        <v>4440</v>
      </c>
      <c r="E8078" s="10" t="s">
        <v>38410</v>
      </c>
      <c r="F8078" s="10" t="s">
        <v>17</v>
      </c>
      <c r="G8078" s="10" t="s">
        <v>19524</v>
      </c>
      <c r="H8078" s="12">
        <v>2002</v>
      </c>
      <c r="I8078" s="10" t="s">
        <v>60</v>
      </c>
      <c r="J8078" s="10" t="s">
        <v>368</v>
      </c>
      <c r="K8078" s="10" t="s">
        <v>112</v>
      </c>
      <c r="L8078" s="10" t="s">
        <v>38411</v>
      </c>
    </row>
    <row r="8079" spans="1:12" ht="20" customHeight="1" x14ac:dyDescent="0.15">
      <c r="A8079" s="8" t="s">
        <v>38412</v>
      </c>
      <c r="B8079" s="9" t="s">
        <v>14</v>
      </c>
      <c r="C8079" s="10" t="s">
        <v>38413</v>
      </c>
      <c r="D8079" s="10" t="s">
        <v>4440</v>
      </c>
      <c r="E8079" s="10" t="s">
        <v>38414</v>
      </c>
      <c r="F8079" s="10" t="s">
        <v>17</v>
      </c>
      <c r="G8079" s="10" t="s">
        <v>19171</v>
      </c>
      <c r="H8079" s="12">
        <v>2003</v>
      </c>
      <c r="I8079" s="10" t="s">
        <v>60</v>
      </c>
      <c r="J8079" s="10" t="s">
        <v>416</v>
      </c>
      <c r="K8079" s="10" t="s">
        <v>112</v>
      </c>
      <c r="L8079" s="10" t="s">
        <v>38415</v>
      </c>
    </row>
    <row r="8080" spans="1:12" ht="20" customHeight="1" x14ac:dyDescent="0.15">
      <c r="A8080" s="8" t="s">
        <v>38416</v>
      </c>
      <c r="B8080" s="9" t="s">
        <v>14</v>
      </c>
      <c r="C8080" s="10" t="s">
        <v>38417</v>
      </c>
      <c r="D8080" s="10" t="s">
        <v>19288</v>
      </c>
      <c r="E8080" s="10" t="s">
        <v>38418</v>
      </c>
      <c r="F8080" s="10" t="s">
        <v>664</v>
      </c>
      <c r="G8080" s="10" t="s">
        <v>28034</v>
      </c>
      <c r="H8080" s="12">
        <v>2015</v>
      </c>
      <c r="I8080" s="10" t="s">
        <v>29</v>
      </c>
      <c r="J8080" s="10" t="s">
        <v>386</v>
      </c>
      <c r="K8080" s="10" t="s">
        <v>1127</v>
      </c>
      <c r="L8080" s="10" t="s">
        <v>38419</v>
      </c>
    </row>
    <row r="8081" spans="1:12" ht="20" customHeight="1" x14ac:dyDescent="0.15">
      <c r="A8081" s="8" t="s">
        <v>38420</v>
      </c>
      <c r="B8081" s="9" t="s">
        <v>14</v>
      </c>
      <c r="C8081" s="10" t="s">
        <v>38421</v>
      </c>
      <c r="D8081" s="10" t="s">
        <v>7077</v>
      </c>
      <c r="E8081" s="10" t="s">
        <v>38422</v>
      </c>
      <c r="F8081" s="10" t="s">
        <v>17</v>
      </c>
      <c r="G8081" s="10" t="s">
        <v>17572</v>
      </c>
      <c r="H8081" s="12">
        <v>2018</v>
      </c>
      <c r="I8081" s="10" t="s">
        <v>29</v>
      </c>
      <c r="J8081" s="10" t="s">
        <v>199</v>
      </c>
      <c r="K8081" s="10" t="s">
        <v>6211</v>
      </c>
      <c r="L8081" s="10" t="s">
        <v>38423</v>
      </c>
    </row>
    <row r="8082" spans="1:12" ht="20" customHeight="1" x14ac:dyDescent="0.15">
      <c r="A8082" s="8" t="s">
        <v>38424</v>
      </c>
      <c r="B8082" s="9" t="s">
        <v>14</v>
      </c>
      <c r="C8082" s="10" t="s">
        <v>38425</v>
      </c>
      <c r="D8082" s="10" t="s">
        <v>38426</v>
      </c>
      <c r="E8082" s="10" t="s">
        <v>38427</v>
      </c>
      <c r="F8082" s="10" t="s">
        <v>17</v>
      </c>
      <c r="G8082" s="10" t="s">
        <v>18014</v>
      </c>
      <c r="H8082" s="12">
        <v>2019</v>
      </c>
      <c r="I8082" s="10" t="s">
        <v>77</v>
      </c>
      <c r="J8082" s="10" t="s">
        <v>363</v>
      </c>
      <c r="K8082" s="10" t="s">
        <v>141</v>
      </c>
      <c r="L8082" s="10" t="s">
        <v>38428</v>
      </c>
    </row>
    <row r="8083" spans="1:12" ht="20" customHeight="1" x14ac:dyDescent="0.15">
      <c r="A8083" s="8" t="s">
        <v>38429</v>
      </c>
      <c r="B8083" s="9" t="s">
        <v>14</v>
      </c>
      <c r="C8083" s="10" t="s">
        <v>38430</v>
      </c>
      <c r="D8083" s="10" t="s">
        <v>38431</v>
      </c>
      <c r="E8083" s="10" t="s">
        <v>38432</v>
      </c>
      <c r="F8083" s="10" t="s">
        <v>938</v>
      </c>
      <c r="G8083" s="10" t="s">
        <v>20830</v>
      </c>
      <c r="H8083" s="12">
        <v>2015</v>
      </c>
      <c r="I8083" s="10" t="s">
        <v>320</v>
      </c>
      <c r="J8083" s="10" t="s">
        <v>970</v>
      </c>
      <c r="K8083" s="10" t="s">
        <v>322</v>
      </c>
      <c r="L8083" s="10" t="s">
        <v>38433</v>
      </c>
    </row>
    <row r="8084" spans="1:12" ht="20" customHeight="1" x14ac:dyDescent="0.15">
      <c r="A8084" s="8" t="s">
        <v>38434</v>
      </c>
      <c r="B8084" s="9" t="s">
        <v>14</v>
      </c>
      <c r="C8084" s="10" t="s">
        <v>38435</v>
      </c>
      <c r="D8084" s="10" t="s">
        <v>38436</v>
      </c>
      <c r="E8084" s="11"/>
      <c r="F8084" s="10" t="s">
        <v>6515</v>
      </c>
      <c r="G8084" s="10" t="s">
        <v>36067</v>
      </c>
      <c r="H8084" s="12">
        <v>2015</v>
      </c>
      <c r="I8084" s="10" t="s">
        <v>77</v>
      </c>
      <c r="J8084" s="10" t="s">
        <v>363</v>
      </c>
      <c r="K8084" s="10" t="s">
        <v>21</v>
      </c>
      <c r="L8084" s="10" t="s">
        <v>38437</v>
      </c>
    </row>
    <row r="8085" spans="1:12" ht="20" customHeight="1" x14ac:dyDescent="0.15">
      <c r="A8085" s="8" t="s">
        <v>38438</v>
      </c>
      <c r="B8085" s="9" t="s">
        <v>14</v>
      </c>
      <c r="C8085" s="10" t="s">
        <v>38439</v>
      </c>
      <c r="D8085" s="10" t="s">
        <v>30593</v>
      </c>
      <c r="E8085" s="10" t="s">
        <v>38440</v>
      </c>
      <c r="F8085" s="10" t="s">
        <v>17</v>
      </c>
      <c r="G8085" s="10" t="s">
        <v>23160</v>
      </c>
      <c r="H8085" s="12">
        <v>2017</v>
      </c>
      <c r="I8085" s="10" t="s">
        <v>19</v>
      </c>
      <c r="J8085" s="10" t="s">
        <v>12520</v>
      </c>
      <c r="K8085" s="10" t="s">
        <v>13316</v>
      </c>
      <c r="L8085" s="10" t="s">
        <v>38441</v>
      </c>
    </row>
    <row r="8086" spans="1:12" ht="20" customHeight="1" x14ac:dyDescent="0.15">
      <c r="A8086" s="8" t="s">
        <v>38442</v>
      </c>
      <c r="B8086" s="9" t="s">
        <v>24</v>
      </c>
      <c r="C8086" s="10" t="s">
        <v>38443</v>
      </c>
      <c r="D8086" s="11"/>
      <c r="E8086" s="10" t="s">
        <v>38444</v>
      </c>
      <c r="F8086" s="10" t="s">
        <v>17</v>
      </c>
      <c r="G8086" s="10" t="s">
        <v>38445</v>
      </c>
      <c r="H8086" s="12">
        <v>2014</v>
      </c>
      <c r="I8086" s="10" t="s">
        <v>77</v>
      </c>
      <c r="J8086" s="10" t="s">
        <v>37</v>
      </c>
      <c r="K8086" s="10" t="s">
        <v>10173</v>
      </c>
      <c r="L8086" s="10" t="s">
        <v>38446</v>
      </c>
    </row>
    <row r="8087" spans="1:12" ht="20" customHeight="1" x14ac:dyDescent="0.15">
      <c r="A8087" s="8" t="s">
        <v>38447</v>
      </c>
      <c r="B8087" s="9" t="s">
        <v>14</v>
      </c>
      <c r="C8087" s="10" t="s">
        <v>38448</v>
      </c>
      <c r="D8087" s="10" t="s">
        <v>21258</v>
      </c>
      <c r="E8087" s="10" t="s">
        <v>38449</v>
      </c>
      <c r="F8087" s="10" t="s">
        <v>76</v>
      </c>
      <c r="G8087" s="10" t="s">
        <v>17338</v>
      </c>
      <c r="H8087" s="12">
        <v>2013</v>
      </c>
      <c r="I8087" s="10" t="s">
        <v>29</v>
      </c>
      <c r="J8087" s="10" t="s">
        <v>215</v>
      </c>
      <c r="K8087" s="10" t="s">
        <v>70</v>
      </c>
      <c r="L8087" s="10" t="s">
        <v>38450</v>
      </c>
    </row>
    <row r="8088" spans="1:12" ht="20" customHeight="1" x14ac:dyDescent="0.15">
      <c r="A8088" s="8" t="s">
        <v>38451</v>
      </c>
      <c r="B8088" s="9" t="s">
        <v>24</v>
      </c>
      <c r="C8088" s="10" t="s">
        <v>38452</v>
      </c>
      <c r="D8088" s="11"/>
      <c r="E8088" s="10" t="s">
        <v>38453</v>
      </c>
      <c r="F8088" s="10" t="s">
        <v>16538</v>
      </c>
      <c r="G8088" s="10" t="s">
        <v>27844</v>
      </c>
      <c r="H8088" s="12">
        <v>2015</v>
      </c>
      <c r="I8088" s="10" t="s">
        <v>29</v>
      </c>
      <c r="J8088" s="10" t="s">
        <v>37</v>
      </c>
      <c r="K8088" s="10" t="s">
        <v>1298</v>
      </c>
      <c r="L8088" s="10" t="s">
        <v>38454</v>
      </c>
    </row>
    <row r="8089" spans="1:12" ht="20" customHeight="1" x14ac:dyDescent="0.15">
      <c r="A8089" s="8" t="s">
        <v>38455</v>
      </c>
      <c r="B8089" s="9" t="s">
        <v>14</v>
      </c>
      <c r="C8089" s="10" t="s">
        <v>38456</v>
      </c>
      <c r="D8089" s="10" t="s">
        <v>38457</v>
      </c>
      <c r="E8089" s="10" t="s">
        <v>38458</v>
      </c>
      <c r="F8089" s="10" t="s">
        <v>17</v>
      </c>
      <c r="G8089" s="10" t="s">
        <v>27994</v>
      </c>
      <c r="H8089" s="12">
        <v>2006</v>
      </c>
      <c r="I8089" s="10" t="s">
        <v>111</v>
      </c>
      <c r="J8089" s="10" t="s">
        <v>6955</v>
      </c>
      <c r="K8089" s="10" t="s">
        <v>128</v>
      </c>
      <c r="L8089" s="10" t="s">
        <v>38459</v>
      </c>
    </row>
    <row r="8090" spans="1:12" ht="20" customHeight="1" x14ac:dyDescent="0.15">
      <c r="A8090" s="8" t="s">
        <v>38460</v>
      </c>
      <c r="B8090" s="9" t="s">
        <v>14</v>
      </c>
      <c r="C8090" s="10" t="s">
        <v>38461</v>
      </c>
      <c r="D8090" s="10" t="s">
        <v>3135</v>
      </c>
      <c r="E8090" s="10" t="s">
        <v>38462</v>
      </c>
      <c r="F8090" s="10" t="s">
        <v>17</v>
      </c>
      <c r="G8090" s="10" t="s">
        <v>16294</v>
      </c>
      <c r="H8090" s="12">
        <v>2008</v>
      </c>
      <c r="I8090" s="10" t="s">
        <v>320</v>
      </c>
      <c r="J8090" s="10" t="s">
        <v>302</v>
      </c>
      <c r="K8090" s="10" t="s">
        <v>200</v>
      </c>
      <c r="L8090" s="10" t="s">
        <v>38463</v>
      </c>
    </row>
    <row r="8091" spans="1:12" ht="20" customHeight="1" x14ac:dyDescent="0.15">
      <c r="A8091" s="8" t="s">
        <v>38464</v>
      </c>
      <c r="B8091" s="9" t="s">
        <v>14</v>
      </c>
      <c r="C8091" s="10" t="s">
        <v>38465</v>
      </c>
      <c r="D8091" s="10" t="s">
        <v>12049</v>
      </c>
      <c r="E8091" s="10" t="s">
        <v>38466</v>
      </c>
      <c r="F8091" s="10" t="s">
        <v>2797</v>
      </c>
      <c r="G8091" s="10" t="s">
        <v>18339</v>
      </c>
      <c r="H8091" s="12">
        <v>2018</v>
      </c>
      <c r="I8091" s="10" t="s">
        <v>77</v>
      </c>
      <c r="J8091" s="10" t="s">
        <v>1010</v>
      </c>
      <c r="K8091" s="10" t="s">
        <v>165</v>
      </c>
      <c r="L8091" s="10" t="s">
        <v>38467</v>
      </c>
    </row>
    <row r="8092" spans="1:12" ht="20" customHeight="1" x14ac:dyDescent="0.15">
      <c r="A8092" s="8" t="s">
        <v>38468</v>
      </c>
      <c r="B8092" s="9" t="s">
        <v>14</v>
      </c>
      <c r="C8092" s="10" t="s">
        <v>38469</v>
      </c>
      <c r="D8092" s="10" t="s">
        <v>38470</v>
      </c>
      <c r="E8092" s="10" t="s">
        <v>38471</v>
      </c>
      <c r="F8092" s="10" t="s">
        <v>17</v>
      </c>
      <c r="G8092" s="10" t="s">
        <v>22474</v>
      </c>
      <c r="H8092" s="12">
        <v>2017</v>
      </c>
      <c r="I8092" s="10" t="s">
        <v>320</v>
      </c>
      <c r="J8092" s="10" t="s">
        <v>970</v>
      </c>
      <c r="K8092" s="10" t="s">
        <v>1315</v>
      </c>
      <c r="L8092" s="10" t="s">
        <v>38472</v>
      </c>
    </row>
    <row r="8093" spans="1:12" ht="20" customHeight="1" x14ac:dyDescent="0.15">
      <c r="A8093" s="8" t="s">
        <v>38473</v>
      </c>
      <c r="B8093" s="9" t="s">
        <v>14</v>
      </c>
      <c r="C8093" s="10" t="s">
        <v>38474</v>
      </c>
      <c r="D8093" s="10" t="s">
        <v>38475</v>
      </c>
      <c r="E8093" s="10" t="s">
        <v>33811</v>
      </c>
      <c r="F8093" s="10" t="s">
        <v>47</v>
      </c>
      <c r="G8093" s="10" t="s">
        <v>23979</v>
      </c>
      <c r="H8093" s="12">
        <v>2010</v>
      </c>
      <c r="I8093" s="10" t="s">
        <v>77</v>
      </c>
      <c r="J8093" s="10" t="s">
        <v>215</v>
      </c>
      <c r="K8093" s="10" t="s">
        <v>104</v>
      </c>
      <c r="L8093" s="10" t="s">
        <v>38476</v>
      </c>
    </row>
    <row r="8094" spans="1:12" ht="20" customHeight="1" x14ac:dyDescent="0.15">
      <c r="A8094" s="8" t="s">
        <v>38477</v>
      </c>
      <c r="B8094" s="9" t="s">
        <v>14</v>
      </c>
      <c r="C8094" s="10" t="s">
        <v>38478</v>
      </c>
      <c r="D8094" s="10" t="s">
        <v>38479</v>
      </c>
      <c r="E8094" s="10" t="s">
        <v>38480</v>
      </c>
      <c r="F8094" s="10" t="s">
        <v>2365</v>
      </c>
      <c r="G8094" s="10" t="s">
        <v>22344</v>
      </c>
      <c r="H8094" s="12">
        <v>2010</v>
      </c>
      <c r="I8094" s="10" t="s">
        <v>29</v>
      </c>
      <c r="J8094" s="10" t="s">
        <v>368</v>
      </c>
      <c r="K8094" s="10" t="s">
        <v>1224</v>
      </c>
      <c r="L8094" s="10" t="s">
        <v>38481</v>
      </c>
    </row>
    <row r="8095" spans="1:12" ht="20" customHeight="1" x14ac:dyDescent="0.15">
      <c r="A8095" s="8" t="s">
        <v>38482</v>
      </c>
      <c r="B8095" s="9" t="s">
        <v>14</v>
      </c>
      <c r="C8095" s="10" t="s">
        <v>38483</v>
      </c>
      <c r="D8095" s="10" t="s">
        <v>38484</v>
      </c>
      <c r="E8095" s="10" t="s">
        <v>38485</v>
      </c>
      <c r="F8095" s="10" t="s">
        <v>17</v>
      </c>
      <c r="G8095" s="10" t="s">
        <v>21336</v>
      </c>
      <c r="H8095" s="12">
        <v>2015</v>
      </c>
      <c r="I8095" s="10" t="s">
        <v>111</v>
      </c>
      <c r="J8095" s="10" t="s">
        <v>61</v>
      </c>
      <c r="K8095" s="10" t="s">
        <v>21</v>
      </c>
      <c r="L8095" s="10" t="s">
        <v>38486</v>
      </c>
    </row>
    <row r="8096" spans="1:12" ht="20" customHeight="1" x14ac:dyDescent="0.15">
      <c r="A8096" s="8" t="s">
        <v>38487</v>
      </c>
      <c r="B8096" s="9" t="s">
        <v>24</v>
      </c>
      <c r="C8096" s="10" t="s">
        <v>38488</v>
      </c>
      <c r="D8096" s="11"/>
      <c r="E8096" s="10" t="s">
        <v>38489</v>
      </c>
      <c r="F8096" s="10" t="s">
        <v>759</v>
      </c>
      <c r="G8096" s="10" t="s">
        <v>32858</v>
      </c>
      <c r="H8096" s="12">
        <v>2010</v>
      </c>
      <c r="I8096" s="10" t="s">
        <v>111</v>
      </c>
      <c r="J8096" s="10" t="s">
        <v>37</v>
      </c>
      <c r="K8096" s="10" t="s">
        <v>244</v>
      </c>
      <c r="L8096" s="10" t="s">
        <v>38490</v>
      </c>
    </row>
    <row r="8097" spans="1:12" ht="20" customHeight="1" x14ac:dyDescent="0.15">
      <c r="A8097" s="8" t="s">
        <v>38491</v>
      </c>
      <c r="B8097" s="9" t="s">
        <v>24</v>
      </c>
      <c r="C8097" s="10" t="s">
        <v>38492</v>
      </c>
      <c r="D8097" s="11"/>
      <c r="E8097" s="10" t="s">
        <v>38493</v>
      </c>
      <c r="F8097" s="10" t="s">
        <v>634</v>
      </c>
      <c r="G8097" s="10" t="s">
        <v>17964</v>
      </c>
      <c r="H8097" s="12">
        <v>2017</v>
      </c>
      <c r="I8097" s="10" t="s">
        <v>243</v>
      </c>
      <c r="J8097" s="10" t="s">
        <v>37</v>
      </c>
      <c r="K8097" s="10" t="s">
        <v>539</v>
      </c>
      <c r="L8097" s="10" t="s">
        <v>38494</v>
      </c>
    </row>
    <row r="8098" spans="1:12" ht="20" customHeight="1" x14ac:dyDescent="0.15">
      <c r="A8098" s="8" t="s">
        <v>38495</v>
      </c>
      <c r="B8098" s="9" t="s">
        <v>14</v>
      </c>
      <c r="C8098" s="10" t="s">
        <v>38496</v>
      </c>
      <c r="D8098" s="10" t="s">
        <v>1279</v>
      </c>
      <c r="E8098" s="10" t="s">
        <v>38497</v>
      </c>
      <c r="F8098" s="10" t="s">
        <v>17</v>
      </c>
      <c r="G8098" s="10" t="s">
        <v>25382</v>
      </c>
      <c r="H8098" s="12">
        <v>2014</v>
      </c>
      <c r="I8098" s="10" t="s">
        <v>19</v>
      </c>
      <c r="J8098" s="10" t="s">
        <v>440</v>
      </c>
      <c r="K8098" s="10" t="s">
        <v>3190</v>
      </c>
      <c r="L8098" s="10" t="s">
        <v>38498</v>
      </c>
    </row>
    <row r="8099" spans="1:12" ht="20" customHeight="1" x14ac:dyDescent="0.15">
      <c r="A8099" s="8" t="s">
        <v>38499</v>
      </c>
      <c r="B8099" s="9" t="s">
        <v>14</v>
      </c>
      <c r="C8099" s="10" t="s">
        <v>38500</v>
      </c>
      <c r="D8099" s="10" t="s">
        <v>38501</v>
      </c>
      <c r="E8099" s="11"/>
      <c r="F8099" s="10" t="s">
        <v>38502</v>
      </c>
      <c r="G8099" s="10" t="s">
        <v>38503</v>
      </c>
      <c r="H8099" s="12">
        <v>2014</v>
      </c>
      <c r="I8099" s="10" t="s">
        <v>28657</v>
      </c>
      <c r="J8099" s="10" t="s">
        <v>368</v>
      </c>
      <c r="K8099" s="10" t="s">
        <v>441</v>
      </c>
      <c r="L8099" s="10" t="s">
        <v>38504</v>
      </c>
    </row>
    <row r="8100" spans="1:12" ht="20" customHeight="1" x14ac:dyDescent="0.15">
      <c r="A8100" s="8" t="s">
        <v>38505</v>
      </c>
      <c r="B8100" s="9" t="s">
        <v>24</v>
      </c>
      <c r="C8100" s="10" t="s">
        <v>38506</v>
      </c>
      <c r="D8100" s="11"/>
      <c r="E8100" s="10" t="s">
        <v>38507</v>
      </c>
      <c r="F8100" s="10" t="s">
        <v>17</v>
      </c>
      <c r="G8100" s="10" t="s">
        <v>33869</v>
      </c>
      <c r="H8100" s="12">
        <v>2015</v>
      </c>
      <c r="I8100" s="10" t="s">
        <v>29</v>
      </c>
      <c r="J8100" s="10" t="s">
        <v>37</v>
      </c>
      <c r="K8100" s="10" t="s">
        <v>1289</v>
      </c>
      <c r="L8100" s="10" t="s">
        <v>38508</v>
      </c>
    </row>
    <row r="8101" spans="1:12" ht="20" customHeight="1" x14ac:dyDescent="0.15">
      <c r="A8101" s="8" t="s">
        <v>38509</v>
      </c>
      <c r="B8101" s="9" t="s">
        <v>14</v>
      </c>
      <c r="C8101" s="10" t="s">
        <v>38510</v>
      </c>
      <c r="D8101" s="10" t="s">
        <v>38511</v>
      </c>
      <c r="E8101" s="10" t="s">
        <v>38512</v>
      </c>
      <c r="F8101" s="10" t="s">
        <v>47</v>
      </c>
      <c r="G8101" s="10" t="s">
        <v>25104</v>
      </c>
      <c r="H8101" s="12">
        <v>2017</v>
      </c>
      <c r="I8101" s="10" t="s">
        <v>111</v>
      </c>
      <c r="J8101" s="10" t="s">
        <v>2121</v>
      </c>
      <c r="K8101" s="10" t="s">
        <v>179</v>
      </c>
      <c r="L8101" s="10" t="s">
        <v>38513</v>
      </c>
    </row>
    <row r="8102" spans="1:12" ht="20" customHeight="1" x14ac:dyDescent="0.15">
      <c r="A8102" s="8" t="s">
        <v>38514</v>
      </c>
      <c r="B8102" s="9" t="s">
        <v>14</v>
      </c>
      <c r="C8102" s="10" t="s">
        <v>38515</v>
      </c>
      <c r="D8102" s="10" t="s">
        <v>38516</v>
      </c>
      <c r="E8102" s="10" t="s">
        <v>38517</v>
      </c>
      <c r="F8102" s="10" t="s">
        <v>17</v>
      </c>
      <c r="G8102" s="10" t="s">
        <v>11530</v>
      </c>
      <c r="H8102" s="12">
        <v>2020</v>
      </c>
      <c r="I8102" s="10" t="s">
        <v>29</v>
      </c>
      <c r="J8102" s="10" t="s">
        <v>272</v>
      </c>
      <c r="K8102" s="10" t="s">
        <v>4022</v>
      </c>
      <c r="L8102" s="10" t="s">
        <v>38518</v>
      </c>
    </row>
    <row r="8103" spans="1:12" ht="20" customHeight="1" x14ac:dyDescent="0.15">
      <c r="A8103" s="8" t="s">
        <v>38519</v>
      </c>
      <c r="B8103" s="9" t="s">
        <v>14</v>
      </c>
      <c r="C8103" s="10" t="s">
        <v>38520</v>
      </c>
      <c r="D8103" s="10" t="s">
        <v>38521</v>
      </c>
      <c r="E8103" s="10" t="s">
        <v>38522</v>
      </c>
      <c r="F8103" s="10" t="s">
        <v>938</v>
      </c>
      <c r="G8103" s="10" t="s">
        <v>30375</v>
      </c>
      <c r="H8103" s="12">
        <v>2019</v>
      </c>
      <c r="I8103" s="10" t="s">
        <v>19</v>
      </c>
      <c r="J8103" s="10" t="s">
        <v>272</v>
      </c>
      <c r="K8103" s="10" t="s">
        <v>334</v>
      </c>
      <c r="L8103" s="10" t="s">
        <v>38523</v>
      </c>
    </row>
    <row r="8104" spans="1:12" ht="20" customHeight="1" x14ac:dyDescent="0.15">
      <c r="A8104" s="8" t="s">
        <v>38524</v>
      </c>
      <c r="B8104" s="9" t="s">
        <v>14</v>
      </c>
      <c r="C8104" s="10" t="s">
        <v>38525</v>
      </c>
      <c r="D8104" s="10" t="s">
        <v>31085</v>
      </c>
      <c r="E8104" s="10" t="s">
        <v>38526</v>
      </c>
      <c r="F8104" s="10" t="s">
        <v>586</v>
      </c>
      <c r="G8104" s="10" t="s">
        <v>9505</v>
      </c>
      <c r="H8104" s="12">
        <v>2006</v>
      </c>
      <c r="I8104" s="10" t="s">
        <v>19</v>
      </c>
      <c r="J8104" s="10" t="s">
        <v>440</v>
      </c>
      <c r="K8104" s="10" t="s">
        <v>689</v>
      </c>
      <c r="L8104" s="10" t="s">
        <v>38527</v>
      </c>
    </row>
    <row r="8105" spans="1:12" ht="20" customHeight="1" x14ac:dyDescent="0.15">
      <c r="A8105" s="8" t="s">
        <v>38528</v>
      </c>
      <c r="B8105" s="9" t="s">
        <v>24</v>
      </c>
      <c r="C8105" s="10" t="s">
        <v>38529</v>
      </c>
      <c r="D8105" s="11"/>
      <c r="E8105" s="10" t="s">
        <v>38530</v>
      </c>
      <c r="F8105" s="10" t="s">
        <v>38531</v>
      </c>
      <c r="G8105" s="10" t="s">
        <v>30234</v>
      </c>
      <c r="H8105" s="12">
        <v>2015</v>
      </c>
      <c r="I8105" s="10" t="s">
        <v>171</v>
      </c>
      <c r="J8105" s="10" t="s">
        <v>37</v>
      </c>
      <c r="K8105" s="10" t="s">
        <v>244</v>
      </c>
      <c r="L8105" s="10" t="s">
        <v>38532</v>
      </c>
    </row>
    <row r="8106" spans="1:12" ht="20" customHeight="1" x14ac:dyDescent="0.15">
      <c r="A8106" s="8" t="s">
        <v>38533</v>
      </c>
      <c r="B8106" s="9" t="s">
        <v>14</v>
      </c>
      <c r="C8106" s="10" t="s">
        <v>38534</v>
      </c>
      <c r="D8106" s="10" t="s">
        <v>38535</v>
      </c>
      <c r="E8106" s="10" t="s">
        <v>38536</v>
      </c>
      <c r="F8106" s="10" t="s">
        <v>5112</v>
      </c>
      <c r="G8106" s="10" t="s">
        <v>14999</v>
      </c>
      <c r="H8106" s="12">
        <v>1992</v>
      </c>
      <c r="I8106" s="10" t="s">
        <v>60</v>
      </c>
      <c r="J8106" s="10" t="s">
        <v>395</v>
      </c>
      <c r="K8106" s="10" t="s">
        <v>38537</v>
      </c>
      <c r="L8106" s="10" t="s">
        <v>38538</v>
      </c>
    </row>
    <row r="8107" spans="1:12" ht="20" customHeight="1" x14ac:dyDescent="0.15">
      <c r="A8107" s="8" t="s">
        <v>38539</v>
      </c>
      <c r="B8107" s="9" t="s">
        <v>14</v>
      </c>
      <c r="C8107" s="10" t="s">
        <v>38540</v>
      </c>
      <c r="D8107" s="10" t="s">
        <v>38541</v>
      </c>
      <c r="E8107" s="11"/>
      <c r="F8107" s="10" t="s">
        <v>19419</v>
      </c>
      <c r="G8107" s="10" t="s">
        <v>26588</v>
      </c>
      <c r="H8107" s="12">
        <v>2016</v>
      </c>
      <c r="I8107" s="10" t="s">
        <v>29</v>
      </c>
      <c r="J8107" s="10" t="s">
        <v>400</v>
      </c>
      <c r="K8107" s="10" t="s">
        <v>4427</v>
      </c>
      <c r="L8107" s="10" t="s">
        <v>38542</v>
      </c>
    </row>
    <row r="8108" spans="1:12" ht="20" customHeight="1" x14ac:dyDescent="0.15">
      <c r="A8108" s="8" t="s">
        <v>38543</v>
      </c>
      <c r="B8108" s="9" t="s">
        <v>14</v>
      </c>
      <c r="C8108" s="10" t="s">
        <v>38544</v>
      </c>
      <c r="D8108" s="10" t="s">
        <v>3067</v>
      </c>
      <c r="E8108" s="10" t="s">
        <v>38545</v>
      </c>
      <c r="F8108" s="10" t="s">
        <v>17</v>
      </c>
      <c r="G8108" s="10" t="s">
        <v>17264</v>
      </c>
      <c r="H8108" s="12">
        <v>1981</v>
      </c>
      <c r="I8108" s="10" t="s">
        <v>320</v>
      </c>
      <c r="J8108" s="10" t="s">
        <v>215</v>
      </c>
      <c r="K8108" s="10" t="s">
        <v>1841</v>
      </c>
      <c r="L8108" s="10" t="s">
        <v>38546</v>
      </c>
    </row>
    <row r="8109" spans="1:12" ht="20" customHeight="1" x14ac:dyDescent="0.15">
      <c r="A8109" s="8" t="s">
        <v>38547</v>
      </c>
      <c r="B8109" s="9" t="s">
        <v>14</v>
      </c>
      <c r="C8109" s="10" t="s">
        <v>38548</v>
      </c>
      <c r="D8109" s="10" t="s">
        <v>38549</v>
      </c>
      <c r="E8109" s="10" t="s">
        <v>38550</v>
      </c>
      <c r="F8109" s="10" t="s">
        <v>17</v>
      </c>
      <c r="G8109" s="10" t="s">
        <v>7320</v>
      </c>
      <c r="H8109" s="12">
        <v>1996</v>
      </c>
      <c r="I8109" s="10" t="s">
        <v>320</v>
      </c>
      <c r="J8109" s="10" t="s">
        <v>629</v>
      </c>
      <c r="K8109" s="10" t="s">
        <v>86</v>
      </c>
      <c r="L8109" s="10" t="s">
        <v>38551</v>
      </c>
    </row>
    <row r="8110" spans="1:12" ht="20" customHeight="1" x14ac:dyDescent="0.15">
      <c r="A8110" s="8" t="s">
        <v>38552</v>
      </c>
      <c r="B8110" s="9" t="s">
        <v>24</v>
      </c>
      <c r="C8110" s="10" t="s">
        <v>38553</v>
      </c>
      <c r="D8110" s="11"/>
      <c r="E8110" s="10" t="s">
        <v>38554</v>
      </c>
      <c r="F8110" s="10" t="s">
        <v>634</v>
      </c>
      <c r="G8110" s="10" t="s">
        <v>15869</v>
      </c>
      <c r="H8110" s="12">
        <v>2017</v>
      </c>
      <c r="I8110" s="10" t="s">
        <v>77</v>
      </c>
      <c r="J8110" s="10" t="s">
        <v>37</v>
      </c>
      <c r="K8110" s="10" t="s">
        <v>5432</v>
      </c>
      <c r="L8110" s="10" t="s">
        <v>38555</v>
      </c>
    </row>
    <row r="8111" spans="1:12" ht="20" customHeight="1" x14ac:dyDescent="0.15">
      <c r="A8111" s="8" t="s">
        <v>38556</v>
      </c>
      <c r="B8111" s="9" t="s">
        <v>14</v>
      </c>
      <c r="C8111" s="10" t="s">
        <v>38557</v>
      </c>
      <c r="D8111" s="10" t="s">
        <v>38558</v>
      </c>
      <c r="E8111" s="10" t="s">
        <v>38559</v>
      </c>
      <c r="F8111" s="10" t="s">
        <v>1686</v>
      </c>
      <c r="G8111" s="10" t="s">
        <v>38560</v>
      </c>
      <c r="H8111" s="12">
        <v>2016</v>
      </c>
      <c r="I8111" s="10" t="s">
        <v>28657</v>
      </c>
      <c r="J8111" s="10" t="s">
        <v>2173</v>
      </c>
      <c r="K8111" s="10" t="s">
        <v>258</v>
      </c>
      <c r="L8111" s="10" t="s">
        <v>38561</v>
      </c>
    </row>
    <row r="8112" spans="1:12" ht="20" customHeight="1" x14ac:dyDescent="0.15">
      <c r="A8112" s="8" t="s">
        <v>38562</v>
      </c>
      <c r="B8112" s="9" t="s">
        <v>24</v>
      </c>
      <c r="C8112" s="10" t="s">
        <v>38563</v>
      </c>
      <c r="D8112" s="11"/>
      <c r="E8112" s="11"/>
      <c r="F8112" s="11"/>
      <c r="G8112" s="10" t="s">
        <v>20204</v>
      </c>
      <c r="H8112" s="12">
        <v>2018</v>
      </c>
      <c r="I8112" s="10" t="s">
        <v>111</v>
      </c>
      <c r="J8112" s="10" t="s">
        <v>37</v>
      </c>
      <c r="K8112" s="10" t="s">
        <v>430</v>
      </c>
      <c r="L8112" s="10" t="s">
        <v>38564</v>
      </c>
    </row>
    <row r="8113" spans="1:12" ht="20" customHeight="1" x14ac:dyDescent="0.15">
      <c r="A8113" s="8" t="s">
        <v>38565</v>
      </c>
      <c r="B8113" s="9" t="s">
        <v>14</v>
      </c>
      <c r="C8113" s="10" t="s">
        <v>38566</v>
      </c>
      <c r="D8113" s="10" t="s">
        <v>3125</v>
      </c>
      <c r="E8113" s="10" t="s">
        <v>38567</v>
      </c>
      <c r="F8113" s="10" t="s">
        <v>17</v>
      </c>
      <c r="G8113" s="10" t="s">
        <v>14999</v>
      </c>
      <c r="H8113" s="12">
        <v>2002</v>
      </c>
      <c r="I8113" s="10" t="s">
        <v>60</v>
      </c>
      <c r="J8113" s="10" t="s">
        <v>1470</v>
      </c>
      <c r="K8113" s="10" t="s">
        <v>112</v>
      </c>
      <c r="L8113" s="10" t="s">
        <v>38568</v>
      </c>
    </row>
    <row r="8114" spans="1:12" ht="20" customHeight="1" x14ac:dyDescent="0.15">
      <c r="A8114" s="8" t="s">
        <v>38569</v>
      </c>
      <c r="B8114" s="9" t="s">
        <v>14</v>
      </c>
      <c r="C8114" s="10" t="s">
        <v>38570</v>
      </c>
      <c r="D8114" s="10" t="s">
        <v>38571</v>
      </c>
      <c r="E8114" s="10" t="s">
        <v>38572</v>
      </c>
      <c r="F8114" s="10" t="s">
        <v>17</v>
      </c>
      <c r="G8114" s="10" t="s">
        <v>16126</v>
      </c>
      <c r="H8114" s="12">
        <v>2019</v>
      </c>
      <c r="I8114" s="10" t="s">
        <v>29</v>
      </c>
      <c r="J8114" s="10" t="s">
        <v>395</v>
      </c>
      <c r="K8114" s="10" t="s">
        <v>273</v>
      </c>
      <c r="L8114" s="10" t="s">
        <v>38573</v>
      </c>
    </row>
    <row r="8115" spans="1:12" ht="20" customHeight="1" x14ac:dyDescent="0.15">
      <c r="A8115" s="8" t="s">
        <v>38574</v>
      </c>
      <c r="B8115" s="9" t="s">
        <v>14</v>
      </c>
      <c r="C8115" s="10" t="s">
        <v>38575</v>
      </c>
      <c r="D8115" s="10" t="s">
        <v>38576</v>
      </c>
      <c r="E8115" s="10" t="s">
        <v>38577</v>
      </c>
      <c r="F8115" s="10" t="s">
        <v>18948</v>
      </c>
      <c r="G8115" s="10" t="s">
        <v>38578</v>
      </c>
      <c r="H8115" s="12">
        <v>2015</v>
      </c>
      <c r="I8115" s="10" t="s">
        <v>28657</v>
      </c>
      <c r="J8115" s="10" t="s">
        <v>1162</v>
      </c>
      <c r="K8115" s="10" t="s">
        <v>251</v>
      </c>
      <c r="L8115" s="10" t="s">
        <v>38579</v>
      </c>
    </row>
    <row r="8116" spans="1:12" ht="20" customHeight="1" x14ac:dyDescent="0.15">
      <c r="A8116" s="8" t="s">
        <v>38580</v>
      </c>
      <c r="B8116" s="9" t="s">
        <v>14</v>
      </c>
      <c r="C8116" s="10" t="s">
        <v>38581</v>
      </c>
      <c r="D8116" s="10" t="s">
        <v>38582</v>
      </c>
      <c r="E8116" s="10" t="s">
        <v>38583</v>
      </c>
      <c r="F8116" s="10" t="s">
        <v>2365</v>
      </c>
      <c r="G8116" s="10" t="s">
        <v>29723</v>
      </c>
      <c r="H8116" s="12">
        <v>2011</v>
      </c>
      <c r="I8116" s="10" t="s">
        <v>29</v>
      </c>
      <c r="J8116" s="10" t="s">
        <v>1932</v>
      </c>
      <c r="K8116" s="10" t="s">
        <v>192</v>
      </c>
      <c r="L8116" s="10" t="s">
        <v>38584</v>
      </c>
    </row>
    <row r="8117" spans="1:12" ht="20" customHeight="1" x14ac:dyDescent="0.15">
      <c r="A8117" s="8" t="s">
        <v>38585</v>
      </c>
      <c r="B8117" s="9" t="s">
        <v>14</v>
      </c>
      <c r="C8117" s="10" t="s">
        <v>38586</v>
      </c>
      <c r="D8117" s="10" t="s">
        <v>38587</v>
      </c>
      <c r="E8117" s="10" t="s">
        <v>38588</v>
      </c>
      <c r="F8117" s="10" t="s">
        <v>47</v>
      </c>
      <c r="G8117" s="10" t="s">
        <v>22822</v>
      </c>
      <c r="H8117" s="12">
        <v>2018</v>
      </c>
      <c r="I8117" s="10" t="s">
        <v>77</v>
      </c>
      <c r="J8117" s="10" t="s">
        <v>321</v>
      </c>
      <c r="K8117" s="10" t="s">
        <v>494</v>
      </c>
      <c r="L8117" s="10" t="s">
        <v>38589</v>
      </c>
    </row>
    <row r="8118" spans="1:12" ht="20" customHeight="1" x14ac:dyDescent="0.15">
      <c r="A8118" s="8" t="s">
        <v>38590</v>
      </c>
      <c r="B8118" s="9" t="s">
        <v>14</v>
      </c>
      <c r="C8118" s="10" t="s">
        <v>38591</v>
      </c>
      <c r="D8118" s="10" t="s">
        <v>38592</v>
      </c>
      <c r="E8118" s="10" t="s">
        <v>38593</v>
      </c>
      <c r="F8118" s="10" t="s">
        <v>2817</v>
      </c>
      <c r="G8118" s="10" t="s">
        <v>27994</v>
      </c>
      <c r="H8118" s="12">
        <v>2014</v>
      </c>
      <c r="I8118" s="10" t="s">
        <v>29</v>
      </c>
      <c r="J8118" s="10" t="s">
        <v>708</v>
      </c>
      <c r="K8118" s="10" t="s">
        <v>534</v>
      </c>
      <c r="L8118" s="10" t="s">
        <v>38594</v>
      </c>
    </row>
    <row r="8119" spans="1:12" ht="20" customHeight="1" x14ac:dyDescent="0.15">
      <c r="A8119" s="8" t="s">
        <v>38595</v>
      </c>
      <c r="B8119" s="9" t="s">
        <v>14</v>
      </c>
      <c r="C8119" s="10" t="s">
        <v>38596</v>
      </c>
      <c r="D8119" s="10" t="s">
        <v>38597</v>
      </c>
      <c r="E8119" s="10" t="s">
        <v>38598</v>
      </c>
      <c r="F8119" s="10" t="s">
        <v>38599</v>
      </c>
      <c r="G8119" s="10" t="s">
        <v>26130</v>
      </c>
      <c r="H8119" s="12">
        <v>2014</v>
      </c>
      <c r="I8119" s="10" t="s">
        <v>29</v>
      </c>
      <c r="J8119" s="10" t="s">
        <v>1066</v>
      </c>
      <c r="K8119" s="10" t="s">
        <v>575</v>
      </c>
      <c r="L8119" s="10" t="s">
        <v>38600</v>
      </c>
    </row>
    <row r="8120" spans="1:12" ht="20" customHeight="1" x14ac:dyDescent="0.15">
      <c r="A8120" s="8" t="s">
        <v>38601</v>
      </c>
      <c r="B8120" s="9" t="s">
        <v>24</v>
      </c>
      <c r="C8120" s="10" t="s">
        <v>38602</v>
      </c>
      <c r="D8120" s="11"/>
      <c r="E8120" s="10" t="s">
        <v>38603</v>
      </c>
      <c r="F8120" s="10" t="s">
        <v>634</v>
      </c>
      <c r="G8120" s="10" t="s">
        <v>15646</v>
      </c>
      <c r="H8120" s="12">
        <v>2018</v>
      </c>
      <c r="I8120" s="10" t="s">
        <v>29</v>
      </c>
      <c r="J8120" s="10" t="s">
        <v>37</v>
      </c>
      <c r="K8120" s="10" t="s">
        <v>3572</v>
      </c>
      <c r="L8120" s="10" t="s">
        <v>38604</v>
      </c>
    </row>
    <row r="8121" spans="1:12" ht="20" customHeight="1" x14ac:dyDescent="0.15">
      <c r="A8121" s="8" t="s">
        <v>38605</v>
      </c>
      <c r="B8121" s="9" t="s">
        <v>14</v>
      </c>
      <c r="C8121" s="10" t="s">
        <v>38606</v>
      </c>
      <c r="D8121" s="10" t="s">
        <v>38607</v>
      </c>
      <c r="E8121" s="10" t="s">
        <v>38608</v>
      </c>
      <c r="F8121" s="10" t="s">
        <v>17</v>
      </c>
      <c r="G8121" s="10" t="s">
        <v>13785</v>
      </c>
      <c r="H8121" s="12">
        <v>2019</v>
      </c>
      <c r="I8121" s="10" t="s">
        <v>29</v>
      </c>
      <c r="J8121" s="10" t="s">
        <v>386</v>
      </c>
      <c r="K8121" s="10" t="s">
        <v>932</v>
      </c>
      <c r="L8121" s="10" t="s">
        <v>38609</v>
      </c>
    </row>
    <row r="8122" spans="1:12" ht="20" customHeight="1" x14ac:dyDescent="0.15">
      <c r="A8122" s="8" t="s">
        <v>38610</v>
      </c>
      <c r="B8122" s="9" t="s">
        <v>14</v>
      </c>
      <c r="C8122" s="10" t="s">
        <v>38611</v>
      </c>
      <c r="D8122" s="10" t="s">
        <v>38612</v>
      </c>
      <c r="E8122" s="10" t="s">
        <v>38613</v>
      </c>
      <c r="F8122" s="10" t="s">
        <v>38614</v>
      </c>
      <c r="G8122" s="10" t="s">
        <v>38615</v>
      </c>
      <c r="H8122" s="12">
        <v>2015</v>
      </c>
      <c r="I8122" s="10" t="s">
        <v>29</v>
      </c>
      <c r="J8122" s="10" t="s">
        <v>140</v>
      </c>
      <c r="K8122" s="10" t="s">
        <v>4336</v>
      </c>
      <c r="L8122" s="10" t="s">
        <v>38616</v>
      </c>
    </row>
    <row r="8123" spans="1:12" ht="20" customHeight="1" x14ac:dyDescent="0.15">
      <c r="A8123" s="8" t="s">
        <v>38617</v>
      </c>
      <c r="B8123" s="9" t="s">
        <v>14</v>
      </c>
      <c r="C8123" s="10" t="s">
        <v>38618</v>
      </c>
      <c r="D8123" s="10" t="s">
        <v>38619</v>
      </c>
      <c r="E8123" s="10" t="s">
        <v>38620</v>
      </c>
      <c r="F8123" s="10" t="s">
        <v>7229</v>
      </c>
      <c r="G8123" s="10" t="s">
        <v>26748</v>
      </c>
      <c r="H8123" s="12">
        <v>2014</v>
      </c>
      <c r="I8123" s="10" t="s">
        <v>29</v>
      </c>
      <c r="J8123" s="10" t="s">
        <v>400</v>
      </c>
      <c r="K8123" s="10" t="s">
        <v>70</v>
      </c>
      <c r="L8123" s="10" t="s">
        <v>38621</v>
      </c>
    </row>
    <row r="8124" spans="1:12" ht="20" customHeight="1" x14ac:dyDescent="0.15">
      <c r="A8124" s="8" t="s">
        <v>38622</v>
      </c>
      <c r="B8124" s="9" t="s">
        <v>24</v>
      </c>
      <c r="C8124" s="10" t="s">
        <v>38623</v>
      </c>
      <c r="D8124" s="11"/>
      <c r="E8124" s="10" t="s">
        <v>29623</v>
      </c>
      <c r="F8124" s="10" t="s">
        <v>47</v>
      </c>
      <c r="G8124" s="10" t="s">
        <v>18014</v>
      </c>
      <c r="H8124" s="12">
        <v>2019</v>
      </c>
      <c r="I8124" s="10" t="s">
        <v>171</v>
      </c>
      <c r="J8124" s="10" t="s">
        <v>37</v>
      </c>
      <c r="K8124" s="10" t="s">
        <v>244</v>
      </c>
      <c r="L8124" s="10" t="s">
        <v>38624</v>
      </c>
    </row>
    <row r="8125" spans="1:12" ht="20" customHeight="1" x14ac:dyDescent="0.15">
      <c r="A8125" s="8" t="s">
        <v>38625</v>
      </c>
      <c r="B8125" s="9" t="s">
        <v>14</v>
      </c>
      <c r="C8125" s="10" t="s">
        <v>38626</v>
      </c>
      <c r="D8125" s="10" t="s">
        <v>38627</v>
      </c>
      <c r="E8125" s="10" t="s">
        <v>29623</v>
      </c>
      <c r="F8125" s="10" t="s">
        <v>47</v>
      </c>
      <c r="G8125" s="10" t="s">
        <v>18158</v>
      </c>
      <c r="H8125" s="12">
        <v>2018</v>
      </c>
      <c r="I8125" s="10" t="s">
        <v>243</v>
      </c>
      <c r="J8125" s="10" t="s">
        <v>778</v>
      </c>
      <c r="K8125" s="10" t="s">
        <v>62</v>
      </c>
      <c r="L8125" s="10" t="s">
        <v>38628</v>
      </c>
    </row>
    <row r="8126" spans="1:12" ht="20" customHeight="1" x14ac:dyDescent="0.15">
      <c r="A8126" s="8" t="s">
        <v>38629</v>
      </c>
      <c r="B8126" s="9" t="s">
        <v>14</v>
      </c>
      <c r="C8126" s="10" t="s">
        <v>38630</v>
      </c>
      <c r="D8126" s="10" t="s">
        <v>38631</v>
      </c>
      <c r="E8126" s="10" t="s">
        <v>38632</v>
      </c>
      <c r="F8126" s="10" t="s">
        <v>17</v>
      </c>
      <c r="G8126" s="10" t="s">
        <v>24515</v>
      </c>
      <c r="H8126" s="12">
        <v>2017</v>
      </c>
      <c r="I8126" s="10" t="s">
        <v>29</v>
      </c>
      <c r="J8126" s="10" t="s">
        <v>85</v>
      </c>
      <c r="K8126" s="10" t="s">
        <v>1972</v>
      </c>
      <c r="L8126" s="10" t="s">
        <v>38633</v>
      </c>
    </row>
    <row r="8127" spans="1:12" ht="20" customHeight="1" x14ac:dyDescent="0.15">
      <c r="A8127" s="8" t="s">
        <v>38634</v>
      </c>
      <c r="B8127" s="9" t="s">
        <v>14</v>
      </c>
      <c r="C8127" s="10" t="s">
        <v>38635</v>
      </c>
      <c r="D8127" s="10" t="s">
        <v>9311</v>
      </c>
      <c r="E8127" s="10" t="s">
        <v>38636</v>
      </c>
      <c r="F8127" s="10" t="s">
        <v>47</v>
      </c>
      <c r="G8127" s="10" t="s">
        <v>24086</v>
      </c>
      <c r="H8127" s="12">
        <v>2014</v>
      </c>
      <c r="I8127" s="10" t="s">
        <v>111</v>
      </c>
      <c r="J8127" s="10" t="s">
        <v>103</v>
      </c>
      <c r="K8127" s="10" t="s">
        <v>494</v>
      </c>
      <c r="L8127" s="10" t="s">
        <v>38637</v>
      </c>
    </row>
    <row r="8128" spans="1:12" ht="20" customHeight="1" x14ac:dyDescent="0.15">
      <c r="A8128" s="8" t="s">
        <v>38638</v>
      </c>
      <c r="B8128" s="9" t="s">
        <v>24</v>
      </c>
      <c r="C8128" s="10" t="s">
        <v>38639</v>
      </c>
      <c r="D8128" s="11"/>
      <c r="E8128" s="10" t="s">
        <v>38640</v>
      </c>
      <c r="F8128" s="10" t="s">
        <v>31865</v>
      </c>
      <c r="G8128" s="10" t="s">
        <v>8105</v>
      </c>
      <c r="H8128" s="12">
        <v>2020</v>
      </c>
      <c r="I8128" s="10" t="s">
        <v>171</v>
      </c>
      <c r="J8128" s="10" t="s">
        <v>232</v>
      </c>
      <c r="K8128" s="10" t="s">
        <v>539</v>
      </c>
      <c r="L8128" s="10" t="s">
        <v>38641</v>
      </c>
    </row>
    <row r="8129" spans="1:12" ht="20" customHeight="1" x14ac:dyDescent="0.15">
      <c r="A8129" s="8" t="s">
        <v>38642</v>
      </c>
      <c r="B8129" s="9" t="s">
        <v>14</v>
      </c>
      <c r="C8129" s="10" t="s">
        <v>38643</v>
      </c>
      <c r="D8129" s="10" t="s">
        <v>38644</v>
      </c>
      <c r="E8129" s="10" t="s">
        <v>38645</v>
      </c>
      <c r="F8129" s="10" t="s">
        <v>17</v>
      </c>
      <c r="G8129" s="10" t="s">
        <v>7320</v>
      </c>
      <c r="H8129" s="12">
        <v>2007</v>
      </c>
      <c r="I8129" s="10" t="s">
        <v>320</v>
      </c>
      <c r="J8129" s="10" t="s">
        <v>440</v>
      </c>
      <c r="K8129" s="10" t="s">
        <v>865</v>
      </c>
      <c r="L8129" s="10" t="s">
        <v>38646</v>
      </c>
    </row>
    <row r="8130" spans="1:12" ht="20" customHeight="1" x14ac:dyDescent="0.15">
      <c r="A8130" s="8" t="s">
        <v>38647</v>
      </c>
      <c r="B8130" s="9" t="s">
        <v>14</v>
      </c>
      <c r="C8130" s="10" t="s">
        <v>38648</v>
      </c>
      <c r="D8130" s="10" t="s">
        <v>38649</v>
      </c>
      <c r="E8130" s="10" t="s">
        <v>38650</v>
      </c>
      <c r="F8130" s="10" t="s">
        <v>17</v>
      </c>
      <c r="G8130" s="10" t="s">
        <v>16294</v>
      </c>
      <c r="H8130" s="12">
        <v>1972</v>
      </c>
      <c r="I8130" s="10" t="s">
        <v>320</v>
      </c>
      <c r="J8130" s="10" t="s">
        <v>61</v>
      </c>
      <c r="K8130" s="10" t="s">
        <v>289</v>
      </c>
      <c r="L8130" s="10" t="s">
        <v>38651</v>
      </c>
    </row>
    <row r="8131" spans="1:12" ht="20" customHeight="1" x14ac:dyDescent="0.15">
      <c r="A8131" s="8" t="s">
        <v>38652</v>
      </c>
      <c r="B8131" s="9" t="s">
        <v>14</v>
      </c>
      <c r="C8131" s="10" t="s">
        <v>38653</v>
      </c>
      <c r="D8131" s="10" t="s">
        <v>38654</v>
      </c>
      <c r="E8131" s="10" t="s">
        <v>38655</v>
      </c>
      <c r="F8131" s="10" t="s">
        <v>17</v>
      </c>
      <c r="G8131" s="10" t="s">
        <v>16912</v>
      </c>
      <c r="H8131" s="12">
        <v>2006</v>
      </c>
      <c r="I8131" s="10" t="s">
        <v>19</v>
      </c>
      <c r="J8131" s="10" t="s">
        <v>818</v>
      </c>
      <c r="K8131" s="10" t="s">
        <v>798</v>
      </c>
      <c r="L8131" s="10" t="s">
        <v>38656</v>
      </c>
    </row>
    <row r="8132" spans="1:12" ht="20" customHeight="1" x14ac:dyDescent="0.15">
      <c r="A8132" s="8" t="s">
        <v>38657</v>
      </c>
      <c r="B8132" s="9" t="s">
        <v>24</v>
      </c>
      <c r="C8132" s="10" t="s">
        <v>38658</v>
      </c>
      <c r="D8132" s="11"/>
      <c r="E8132" s="11"/>
      <c r="F8132" s="10" t="s">
        <v>76</v>
      </c>
      <c r="G8132" s="10" t="s">
        <v>26804</v>
      </c>
      <c r="H8132" s="12">
        <v>2016</v>
      </c>
      <c r="I8132" s="10" t="s">
        <v>111</v>
      </c>
      <c r="J8132" s="10" t="s">
        <v>37</v>
      </c>
      <c r="K8132" s="10" t="s">
        <v>27935</v>
      </c>
      <c r="L8132" s="10" t="s">
        <v>38659</v>
      </c>
    </row>
    <row r="8133" spans="1:12" ht="20" customHeight="1" x14ac:dyDescent="0.15">
      <c r="A8133" s="8" t="s">
        <v>38660</v>
      </c>
      <c r="B8133" s="9" t="s">
        <v>14</v>
      </c>
      <c r="C8133" s="10" t="s">
        <v>38661</v>
      </c>
      <c r="D8133" s="10" t="s">
        <v>38662</v>
      </c>
      <c r="E8133" s="10" t="s">
        <v>38663</v>
      </c>
      <c r="F8133" s="10" t="s">
        <v>17</v>
      </c>
      <c r="G8133" s="10" t="s">
        <v>15930</v>
      </c>
      <c r="H8133" s="12">
        <v>1999</v>
      </c>
      <c r="I8133" s="10" t="s">
        <v>19</v>
      </c>
      <c r="J8133" s="10" t="s">
        <v>849</v>
      </c>
      <c r="K8133" s="10" t="s">
        <v>200</v>
      </c>
      <c r="L8133" s="10" t="s">
        <v>38664</v>
      </c>
    </row>
    <row r="8134" spans="1:12" ht="20" customHeight="1" x14ac:dyDescent="0.15">
      <c r="A8134" s="8" t="s">
        <v>38665</v>
      </c>
      <c r="B8134" s="9" t="s">
        <v>14</v>
      </c>
      <c r="C8134" s="10" t="s">
        <v>38666</v>
      </c>
      <c r="D8134" s="10" t="s">
        <v>5550</v>
      </c>
      <c r="E8134" s="10" t="s">
        <v>38667</v>
      </c>
      <c r="F8134" s="10" t="s">
        <v>2429</v>
      </c>
      <c r="G8134" s="10" t="s">
        <v>21825</v>
      </c>
      <c r="H8134" s="12">
        <v>2016</v>
      </c>
      <c r="I8134" s="10" t="s">
        <v>77</v>
      </c>
      <c r="J8134" s="10" t="s">
        <v>302</v>
      </c>
      <c r="K8134" s="10" t="s">
        <v>575</v>
      </c>
      <c r="L8134" s="10" t="s">
        <v>38668</v>
      </c>
    </row>
    <row r="8135" spans="1:12" ht="20" customHeight="1" x14ac:dyDescent="0.15">
      <c r="A8135" s="8" t="s">
        <v>38669</v>
      </c>
      <c r="B8135" s="9" t="s">
        <v>24</v>
      </c>
      <c r="C8135" s="10" t="s">
        <v>38670</v>
      </c>
      <c r="D8135" s="11"/>
      <c r="E8135" s="10" t="s">
        <v>13254</v>
      </c>
      <c r="F8135" s="10" t="s">
        <v>17</v>
      </c>
      <c r="G8135" s="10" t="s">
        <v>13250</v>
      </c>
      <c r="H8135" s="12">
        <v>2020</v>
      </c>
      <c r="I8135" s="10" t="s">
        <v>29</v>
      </c>
      <c r="J8135" s="10" t="s">
        <v>37</v>
      </c>
      <c r="K8135" s="10" t="s">
        <v>1731</v>
      </c>
      <c r="L8135" s="10" t="s">
        <v>38671</v>
      </c>
    </row>
    <row r="8136" spans="1:12" ht="20" customHeight="1" x14ac:dyDescent="0.15">
      <c r="A8136" s="8" t="s">
        <v>38672</v>
      </c>
      <c r="B8136" s="9" t="s">
        <v>14</v>
      </c>
      <c r="C8136" s="10" t="s">
        <v>38673</v>
      </c>
      <c r="D8136" s="10" t="s">
        <v>38674</v>
      </c>
      <c r="E8136" s="10" t="s">
        <v>38675</v>
      </c>
      <c r="F8136" s="10" t="s">
        <v>17</v>
      </c>
      <c r="G8136" s="10" t="s">
        <v>38676</v>
      </c>
      <c r="H8136" s="12">
        <v>2017</v>
      </c>
      <c r="I8136" s="10" t="s">
        <v>29</v>
      </c>
      <c r="J8136" s="10" t="s">
        <v>199</v>
      </c>
      <c r="K8136" s="10" t="s">
        <v>21</v>
      </c>
      <c r="L8136" s="10" t="s">
        <v>38677</v>
      </c>
    </row>
    <row r="8137" spans="1:12" ht="20" customHeight="1" x14ac:dyDescent="0.15">
      <c r="A8137" s="8" t="s">
        <v>38678</v>
      </c>
      <c r="B8137" s="9" t="s">
        <v>14</v>
      </c>
      <c r="C8137" s="10" t="s">
        <v>38679</v>
      </c>
      <c r="D8137" s="10" t="s">
        <v>38680</v>
      </c>
      <c r="E8137" s="10" t="s">
        <v>38681</v>
      </c>
      <c r="F8137" s="10" t="s">
        <v>17</v>
      </c>
      <c r="G8137" s="10" t="s">
        <v>32717</v>
      </c>
      <c r="H8137" s="12">
        <v>2017</v>
      </c>
      <c r="I8137" s="10" t="s">
        <v>29</v>
      </c>
      <c r="J8137" s="10" t="s">
        <v>970</v>
      </c>
      <c r="K8137" s="10" t="s">
        <v>1028</v>
      </c>
      <c r="L8137" s="10" t="s">
        <v>38682</v>
      </c>
    </row>
    <row r="8138" spans="1:12" ht="20" customHeight="1" x14ac:dyDescent="0.15">
      <c r="A8138" s="8" t="s">
        <v>38683</v>
      </c>
      <c r="B8138" s="9" t="s">
        <v>14</v>
      </c>
      <c r="C8138" s="10" t="s">
        <v>38684</v>
      </c>
      <c r="D8138" s="10" t="s">
        <v>38685</v>
      </c>
      <c r="E8138" s="11"/>
      <c r="F8138" s="10" t="s">
        <v>17</v>
      </c>
      <c r="G8138" s="10" t="s">
        <v>26804</v>
      </c>
      <c r="H8138" s="12">
        <v>2016</v>
      </c>
      <c r="I8138" s="10" t="s">
        <v>429</v>
      </c>
      <c r="J8138" s="10" t="s">
        <v>563</v>
      </c>
      <c r="K8138" s="10" t="s">
        <v>21</v>
      </c>
      <c r="L8138" s="10" t="s">
        <v>38686</v>
      </c>
    </row>
    <row r="8139" spans="1:12" ht="20" customHeight="1" x14ac:dyDescent="0.15">
      <c r="A8139" s="8" t="s">
        <v>38687</v>
      </c>
      <c r="B8139" s="9" t="s">
        <v>14</v>
      </c>
      <c r="C8139" s="10" t="s">
        <v>38688</v>
      </c>
      <c r="D8139" s="10" t="s">
        <v>37265</v>
      </c>
      <c r="E8139" s="10" t="s">
        <v>38689</v>
      </c>
      <c r="F8139" s="10" t="s">
        <v>47</v>
      </c>
      <c r="G8139" s="10" t="s">
        <v>15117</v>
      </c>
      <c r="H8139" s="12">
        <v>1977</v>
      </c>
      <c r="I8139" s="10" t="s">
        <v>111</v>
      </c>
      <c r="J8139" s="10" t="s">
        <v>2173</v>
      </c>
      <c r="K8139" s="10" t="s">
        <v>70</v>
      </c>
      <c r="L8139" s="10" t="s">
        <v>38690</v>
      </c>
    </row>
    <row r="8140" spans="1:12" ht="20" customHeight="1" x14ac:dyDescent="0.15">
      <c r="A8140" s="8" t="s">
        <v>38691</v>
      </c>
      <c r="B8140" s="9" t="s">
        <v>24</v>
      </c>
      <c r="C8140" s="10" t="s">
        <v>38692</v>
      </c>
      <c r="D8140" s="11"/>
      <c r="E8140" s="10" t="s">
        <v>38693</v>
      </c>
      <c r="F8140" s="11"/>
      <c r="G8140" s="10" t="s">
        <v>23509</v>
      </c>
      <c r="H8140" s="12">
        <v>2018</v>
      </c>
      <c r="I8140" s="10" t="s">
        <v>77</v>
      </c>
      <c r="J8140" s="10" t="s">
        <v>37</v>
      </c>
      <c r="K8140" s="10" t="s">
        <v>341</v>
      </c>
      <c r="L8140" s="10" t="s">
        <v>38694</v>
      </c>
    </row>
    <row r="8141" spans="1:12" ht="20" customHeight="1" x14ac:dyDescent="0.15">
      <c r="A8141" s="8" t="s">
        <v>38695</v>
      </c>
      <c r="B8141" s="9" t="s">
        <v>14</v>
      </c>
      <c r="C8141" s="10" t="s">
        <v>38696</v>
      </c>
      <c r="D8141" s="10" t="s">
        <v>957</v>
      </c>
      <c r="E8141" s="10" t="s">
        <v>38697</v>
      </c>
      <c r="F8141" s="10" t="s">
        <v>586</v>
      </c>
      <c r="G8141" s="10" t="s">
        <v>14999</v>
      </c>
      <c r="H8141" s="12">
        <v>2007</v>
      </c>
      <c r="I8141" s="10" t="s">
        <v>320</v>
      </c>
      <c r="J8141" s="10" t="s">
        <v>295</v>
      </c>
      <c r="K8141" s="10" t="s">
        <v>38698</v>
      </c>
      <c r="L8141" s="10" t="s">
        <v>38699</v>
      </c>
    </row>
    <row r="8142" spans="1:12" ht="20" customHeight="1" x14ac:dyDescent="0.15">
      <c r="A8142" s="8" t="s">
        <v>38700</v>
      </c>
      <c r="B8142" s="9" t="s">
        <v>14</v>
      </c>
      <c r="C8142" s="10" t="s">
        <v>38701</v>
      </c>
      <c r="D8142" s="10" t="s">
        <v>38702</v>
      </c>
      <c r="E8142" s="10" t="s">
        <v>38703</v>
      </c>
      <c r="F8142" s="10" t="s">
        <v>759</v>
      </c>
      <c r="G8142" s="10" t="s">
        <v>15646</v>
      </c>
      <c r="H8142" s="12">
        <v>2017</v>
      </c>
      <c r="I8142" s="10" t="s">
        <v>320</v>
      </c>
      <c r="J8142" s="10" t="s">
        <v>386</v>
      </c>
      <c r="K8142" s="10" t="s">
        <v>1972</v>
      </c>
      <c r="L8142" s="10" t="s">
        <v>38704</v>
      </c>
    </row>
    <row r="8143" spans="1:12" ht="20" customHeight="1" x14ac:dyDescent="0.15">
      <c r="A8143" s="8" t="s">
        <v>38705</v>
      </c>
      <c r="B8143" s="9" t="s">
        <v>14</v>
      </c>
      <c r="C8143" s="10" t="s">
        <v>38706</v>
      </c>
      <c r="D8143" s="10" t="s">
        <v>38707</v>
      </c>
      <c r="E8143" s="10" t="s">
        <v>38708</v>
      </c>
      <c r="F8143" s="10" t="s">
        <v>21063</v>
      </c>
      <c r="G8143" s="10" t="s">
        <v>20084</v>
      </c>
      <c r="H8143" s="12">
        <v>2016</v>
      </c>
      <c r="I8143" s="10" t="s">
        <v>320</v>
      </c>
      <c r="J8143" s="10" t="s">
        <v>207</v>
      </c>
      <c r="K8143" s="10" t="s">
        <v>709</v>
      </c>
      <c r="L8143" s="10" t="s">
        <v>38709</v>
      </c>
    </row>
    <row r="8144" spans="1:12" ht="20" customHeight="1" x14ac:dyDescent="0.15">
      <c r="A8144" s="8" t="s">
        <v>38710</v>
      </c>
      <c r="B8144" s="9" t="s">
        <v>14</v>
      </c>
      <c r="C8144" s="10" t="s">
        <v>38711</v>
      </c>
      <c r="D8144" s="10" t="s">
        <v>38712</v>
      </c>
      <c r="E8144" s="10" t="s">
        <v>38713</v>
      </c>
      <c r="F8144" s="10" t="s">
        <v>902</v>
      </c>
      <c r="G8144" s="10" t="s">
        <v>26093</v>
      </c>
      <c r="H8144" s="12">
        <v>2016</v>
      </c>
      <c r="I8144" s="10" t="s">
        <v>29</v>
      </c>
      <c r="J8144" s="10" t="s">
        <v>772</v>
      </c>
      <c r="K8144" s="10" t="s">
        <v>258</v>
      </c>
      <c r="L8144" s="10" t="s">
        <v>38714</v>
      </c>
    </row>
    <row r="8145" spans="1:12" ht="20" customHeight="1" x14ac:dyDescent="0.15">
      <c r="A8145" s="8" t="s">
        <v>38715</v>
      </c>
      <c r="B8145" s="9" t="s">
        <v>14</v>
      </c>
      <c r="C8145" s="10" t="s">
        <v>38716</v>
      </c>
      <c r="D8145" s="10" t="s">
        <v>32421</v>
      </c>
      <c r="E8145" s="10" t="s">
        <v>38717</v>
      </c>
      <c r="F8145" s="10" t="s">
        <v>949</v>
      </c>
      <c r="G8145" s="10" t="s">
        <v>22647</v>
      </c>
      <c r="H8145" s="12">
        <v>1980</v>
      </c>
      <c r="I8145" s="10" t="s">
        <v>320</v>
      </c>
      <c r="J8145" s="10" t="s">
        <v>925</v>
      </c>
      <c r="K8145" s="10" t="s">
        <v>904</v>
      </c>
      <c r="L8145" s="10" t="s">
        <v>38718</v>
      </c>
    </row>
    <row r="8146" spans="1:12" ht="20" customHeight="1" x14ac:dyDescent="0.15">
      <c r="A8146" s="8" t="s">
        <v>38719</v>
      </c>
      <c r="B8146" s="9" t="s">
        <v>24</v>
      </c>
      <c r="C8146" s="10" t="s">
        <v>38720</v>
      </c>
      <c r="D8146" s="11"/>
      <c r="E8146" s="10" t="s">
        <v>38721</v>
      </c>
      <c r="F8146" s="10" t="s">
        <v>17</v>
      </c>
      <c r="G8146" s="10" t="s">
        <v>15359</v>
      </c>
      <c r="H8146" s="12">
        <v>2010</v>
      </c>
      <c r="I8146" s="10" t="s">
        <v>111</v>
      </c>
      <c r="J8146" s="10" t="s">
        <v>37</v>
      </c>
      <c r="K8146" s="10" t="s">
        <v>244</v>
      </c>
      <c r="L8146" s="10" t="s">
        <v>38722</v>
      </c>
    </row>
    <row r="8147" spans="1:12" ht="20" customHeight="1" x14ac:dyDescent="0.15">
      <c r="A8147" s="8" t="s">
        <v>38723</v>
      </c>
      <c r="B8147" s="9" t="s">
        <v>14</v>
      </c>
      <c r="C8147" s="10" t="s">
        <v>38724</v>
      </c>
      <c r="D8147" s="10" t="s">
        <v>34343</v>
      </c>
      <c r="E8147" s="10" t="s">
        <v>38725</v>
      </c>
      <c r="F8147" s="10" t="s">
        <v>47</v>
      </c>
      <c r="G8147" s="10" t="s">
        <v>24086</v>
      </c>
      <c r="H8147" s="12">
        <v>1999</v>
      </c>
      <c r="I8147" s="10" t="s">
        <v>111</v>
      </c>
      <c r="J8147" s="10" t="s">
        <v>6374</v>
      </c>
      <c r="K8147" s="10" t="s">
        <v>1214</v>
      </c>
      <c r="L8147" s="10" t="s">
        <v>38726</v>
      </c>
    </row>
    <row r="8148" spans="1:12" ht="20" customHeight="1" x14ac:dyDescent="0.15">
      <c r="A8148" s="8" t="s">
        <v>38727</v>
      </c>
      <c r="B8148" s="9" t="s">
        <v>14</v>
      </c>
      <c r="C8148" s="10" t="s">
        <v>38728</v>
      </c>
      <c r="D8148" s="10" t="s">
        <v>26746</v>
      </c>
      <c r="E8148" s="10" t="s">
        <v>38729</v>
      </c>
      <c r="F8148" s="10" t="s">
        <v>47</v>
      </c>
      <c r="G8148" s="10" t="s">
        <v>22963</v>
      </c>
      <c r="H8148" s="12">
        <v>2008</v>
      </c>
      <c r="I8148" s="10" t="s">
        <v>77</v>
      </c>
      <c r="J8148" s="10" t="s">
        <v>395</v>
      </c>
      <c r="K8148" s="10" t="s">
        <v>104</v>
      </c>
      <c r="L8148" s="10" t="s">
        <v>38730</v>
      </c>
    </row>
    <row r="8149" spans="1:12" ht="20" customHeight="1" x14ac:dyDescent="0.15">
      <c r="A8149" s="8" t="s">
        <v>38731</v>
      </c>
      <c r="B8149" s="9" t="s">
        <v>14</v>
      </c>
      <c r="C8149" s="10" t="s">
        <v>38732</v>
      </c>
      <c r="D8149" s="10" t="s">
        <v>13359</v>
      </c>
      <c r="E8149" s="10" t="s">
        <v>38733</v>
      </c>
      <c r="F8149" s="10" t="s">
        <v>1022</v>
      </c>
      <c r="G8149" s="10" t="s">
        <v>18553</v>
      </c>
      <c r="H8149" s="12">
        <v>2011</v>
      </c>
      <c r="I8149" s="10" t="s">
        <v>320</v>
      </c>
      <c r="J8149" s="10" t="s">
        <v>207</v>
      </c>
      <c r="K8149" s="10" t="s">
        <v>689</v>
      </c>
      <c r="L8149" s="10" t="s">
        <v>38734</v>
      </c>
    </row>
    <row r="8150" spans="1:12" ht="20" customHeight="1" x14ac:dyDescent="0.15">
      <c r="A8150" s="8" t="s">
        <v>38735</v>
      </c>
      <c r="B8150" s="9" t="s">
        <v>24</v>
      </c>
      <c r="C8150" s="10" t="s">
        <v>38736</v>
      </c>
      <c r="D8150" s="11"/>
      <c r="E8150" s="10" t="s">
        <v>38737</v>
      </c>
      <c r="F8150" s="10" t="s">
        <v>608</v>
      </c>
      <c r="G8150" s="10" t="s">
        <v>30095</v>
      </c>
      <c r="H8150" s="12">
        <v>2018</v>
      </c>
      <c r="I8150" s="10" t="s">
        <v>77</v>
      </c>
      <c r="J8150" s="10" t="s">
        <v>30</v>
      </c>
      <c r="K8150" s="10" t="s">
        <v>20217</v>
      </c>
      <c r="L8150" s="10" t="s">
        <v>38738</v>
      </c>
    </row>
    <row r="8151" spans="1:12" ht="20" customHeight="1" x14ac:dyDescent="0.15">
      <c r="A8151" s="8" t="s">
        <v>38739</v>
      </c>
      <c r="B8151" s="9" t="s">
        <v>24</v>
      </c>
      <c r="C8151" s="10" t="s">
        <v>38740</v>
      </c>
      <c r="D8151" s="11"/>
      <c r="E8151" s="10" t="s">
        <v>38741</v>
      </c>
      <c r="F8151" s="10" t="s">
        <v>581</v>
      </c>
      <c r="G8151" s="10" t="s">
        <v>18014</v>
      </c>
      <c r="H8151" s="12">
        <v>1993</v>
      </c>
      <c r="I8151" s="10" t="s">
        <v>29</v>
      </c>
      <c r="J8151" s="10" t="s">
        <v>37</v>
      </c>
      <c r="K8151" s="10" t="s">
        <v>2289</v>
      </c>
      <c r="L8151" s="10" t="s">
        <v>38742</v>
      </c>
    </row>
    <row r="8152" spans="1:12" ht="20" customHeight="1" x14ac:dyDescent="0.15">
      <c r="A8152" s="8" t="s">
        <v>38743</v>
      </c>
      <c r="B8152" s="9" t="s">
        <v>14</v>
      </c>
      <c r="C8152" s="10" t="s">
        <v>38744</v>
      </c>
      <c r="D8152" s="10" t="s">
        <v>38745</v>
      </c>
      <c r="E8152" s="10" t="s">
        <v>38746</v>
      </c>
      <c r="F8152" s="10" t="s">
        <v>47</v>
      </c>
      <c r="G8152" s="10" t="s">
        <v>25104</v>
      </c>
      <c r="H8152" s="12">
        <v>2014</v>
      </c>
      <c r="I8152" s="10" t="s">
        <v>29</v>
      </c>
      <c r="J8152" s="10" t="s">
        <v>222</v>
      </c>
      <c r="K8152" s="10" t="s">
        <v>9284</v>
      </c>
      <c r="L8152" s="10" t="s">
        <v>38747</v>
      </c>
    </row>
    <row r="8153" spans="1:12" ht="20" customHeight="1" x14ac:dyDescent="0.15">
      <c r="A8153" s="8" t="s">
        <v>38748</v>
      </c>
      <c r="B8153" s="9" t="s">
        <v>14</v>
      </c>
      <c r="C8153" s="10" t="s">
        <v>38749</v>
      </c>
      <c r="D8153" s="10" t="s">
        <v>38750</v>
      </c>
      <c r="E8153" s="10" t="s">
        <v>38751</v>
      </c>
      <c r="F8153" s="10" t="s">
        <v>562</v>
      </c>
      <c r="G8153" s="10" t="s">
        <v>24086</v>
      </c>
      <c r="H8153" s="12">
        <v>2015</v>
      </c>
      <c r="I8153" s="10" t="s">
        <v>29</v>
      </c>
      <c r="J8153" s="10" t="s">
        <v>2077</v>
      </c>
      <c r="K8153" s="10" t="s">
        <v>534</v>
      </c>
      <c r="L8153" s="10" t="s">
        <v>38752</v>
      </c>
    </row>
    <row r="8154" spans="1:12" ht="20" customHeight="1" x14ac:dyDescent="0.15">
      <c r="A8154" s="8" t="s">
        <v>38753</v>
      </c>
      <c r="B8154" s="9" t="s">
        <v>14</v>
      </c>
      <c r="C8154" s="10" t="s">
        <v>38754</v>
      </c>
      <c r="D8154" s="10" t="s">
        <v>38755</v>
      </c>
      <c r="E8154" s="10" t="s">
        <v>38756</v>
      </c>
      <c r="F8154" s="10" t="s">
        <v>17</v>
      </c>
      <c r="G8154" s="10" t="s">
        <v>23186</v>
      </c>
      <c r="H8154" s="12">
        <v>1999</v>
      </c>
      <c r="I8154" s="10" t="s">
        <v>652</v>
      </c>
      <c r="J8154" s="10" t="s">
        <v>1010</v>
      </c>
      <c r="K8154" s="10" t="s">
        <v>62</v>
      </c>
      <c r="L8154" s="10" t="s">
        <v>38757</v>
      </c>
    </row>
    <row r="8155" spans="1:12" ht="20" customHeight="1" x14ac:dyDescent="0.15">
      <c r="A8155" s="8" t="s">
        <v>38758</v>
      </c>
      <c r="B8155" s="9" t="s">
        <v>14</v>
      </c>
      <c r="C8155" s="10" t="s">
        <v>38759</v>
      </c>
      <c r="D8155" s="10" t="s">
        <v>38760</v>
      </c>
      <c r="E8155" s="10" t="s">
        <v>38761</v>
      </c>
      <c r="F8155" s="10" t="s">
        <v>17</v>
      </c>
      <c r="G8155" s="10" t="s">
        <v>26019</v>
      </c>
      <c r="H8155" s="12">
        <v>2005</v>
      </c>
      <c r="I8155" s="10" t="s">
        <v>652</v>
      </c>
      <c r="J8155" s="10" t="s">
        <v>3984</v>
      </c>
      <c r="K8155" s="10" t="s">
        <v>62</v>
      </c>
      <c r="L8155" s="10" t="s">
        <v>38762</v>
      </c>
    </row>
    <row r="8156" spans="1:12" ht="20" customHeight="1" x14ac:dyDescent="0.15">
      <c r="A8156" s="8" t="s">
        <v>38763</v>
      </c>
      <c r="B8156" s="9" t="s">
        <v>14</v>
      </c>
      <c r="C8156" s="10" t="s">
        <v>38764</v>
      </c>
      <c r="D8156" s="10" t="s">
        <v>12040</v>
      </c>
      <c r="E8156" s="10" t="s">
        <v>38765</v>
      </c>
      <c r="F8156" s="10" t="s">
        <v>2797</v>
      </c>
      <c r="G8156" s="10" t="s">
        <v>18665</v>
      </c>
      <c r="H8156" s="12">
        <v>2013</v>
      </c>
      <c r="I8156" s="10" t="s">
        <v>77</v>
      </c>
      <c r="J8156" s="10" t="s">
        <v>1055</v>
      </c>
      <c r="K8156" s="10" t="s">
        <v>165</v>
      </c>
      <c r="L8156" s="10" t="s">
        <v>38766</v>
      </c>
    </row>
    <row r="8157" spans="1:12" ht="20" customHeight="1" x14ac:dyDescent="0.15">
      <c r="A8157" s="8" t="s">
        <v>38767</v>
      </c>
      <c r="B8157" s="9" t="s">
        <v>14</v>
      </c>
      <c r="C8157" s="10" t="s">
        <v>38768</v>
      </c>
      <c r="D8157" s="10" t="s">
        <v>38769</v>
      </c>
      <c r="E8157" s="10" t="s">
        <v>38770</v>
      </c>
      <c r="F8157" s="10" t="s">
        <v>17</v>
      </c>
      <c r="G8157" s="10" t="s">
        <v>17964</v>
      </c>
      <c r="H8157" s="12">
        <v>2016</v>
      </c>
      <c r="I8157" s="10" t="s">
        <v>243</v>
      </c>
      <c r="J8157" s="10" t="s">
        <v>487</v>
      </c>
      <c r="K8157" s="10" t="s">
        <v>62</v>
      </c>
      <c r="L8157" s="10" t="s">
        <v>38771</v>
      </c>
    </row>
    <row r="8158" spans="1:12" ht="20" customHeight="1" x14ac:dyDescent="0.15">
      <c r="A8158" s="8" t="s">
        <v>38772</v>
      </c>
      <c r="B8158" s="9" t="s">
        <v>14</v>
      </c>
      <c r="C8158" s="10" t="s">
        <v>38773</v>
      </c>
      <c r="D8158" s="10" t="s">
        <v>38774</v>
      </c>
      <c r="E8158" s="11"/>
      <c r="F8158" s="10" t="s">
        <v>17</v>
      </c>
      <c r="G8158" s="10" t="s">
        <v>25312</v>
      </c>
      <c r="H8158" s="12">
        <v>2017</v>
      </c>
      <c r="I8158" s="10" t="s">
        <v>77</v>
      </c>
      <c r="J8158" s="10" t="s">
        <v>2077</v>
      </c>
      <c r="K8158" s="10" t="s">
        <v>21</v>
      </c>
      <c r="L8158" s="10" t="s">
        <v>38775</v>
      </c>
    </row>
    <row r="8159" spans="1:12" ht="20" customHeight="1" x14ac:dyDescent="0.15">
      <c r="A8159" s="8" t="s">
        <v>38776</v>
      </c>
      <c r="B8159" s="9" t="s">
        <v>14</v>
      </c>
      <c r="C8159" s="10" t="s">
        <v>38777</v>
      </c>
      <c r="D8159" s="10" t="s">
        <v>19008</v>
      </c>
      <c r="E8159" s="10" t="s">
        <v>38778</v>
      </c>
      <c r="F8159" s="10" t="s">
        <v>47</v>
      </c>
      <c r="G8159" s="10" t="s">
        <v>24086</v>
      </c>
      <c r="H8159" s="12">
        <v>2010</v>
      </c>
      <c r="I8159" s="10" t="s">
        <v>111</v>
      </c>
      <c r="J8159" s="10" t="s">
        <v>3591</v>
      </c>
      <c r="K8159" s="10" t="s">
        <v>251</v>
      </c>
      <c r="L8159" s="10" t="s">
        <v>38779</v>
      </c>
    </row>
    <row r="8160" spans="1:12" ht="20" customHeight="1" x14ac:dyDescent="0.15">
      <c r="A8160" s="8" t="s">
        <v>38780</v>
      </c>
      <c r="B8160" s="9" t="s">
        <v>14</v>
      </c>
      <c r="C8160" s="10" t="s">
        <v>38781</v>
      </c>
      <c r="D8160" s="10" t="s">
        <v>38782</v>
      </c>
      <c r="E8160" s="10" t="s">
        <v>38783</v>
      </c>
      <c r="F8160" s="10" t="s">
        <v>17</v>
      </c>
      <c r="G8160" s="10" t="s">
        <v>27046</v>
      </c>
      <c r="H8160" s="12">
        <v>2016</v>
      </c>
      <c r="I8160" s="10" t="s">
        <v>29</v>
      </c>
      <c r="J8160" s="10" t="s">
        <v>1010</v>
      </c>
      <c r="K8160" s="10" t="s">
        <v>4011</v>
      </c>
      <c r="L8160" s="10" t="s">
        <v>38784</v>
      </c>
    </row>
    <row r="8161" spans="1:12" ht="20" customHeight="1" x14ac:dyDescent="0.15">
      <c r="A8161" s="8" t="s">
        <v>38785</v>
      </c>
      <c r="B8161" s="9" t="s">
        <v>14</v>
      </c>
      <c r="C8161" s="10" t="s">
        <v>38786</v>
      </c>
      <c r="D8161" s="10" t="s">
        <v>38787</v>
      </c>
      <c r="E8161" s="10" t="s">
        <v>38788</v>
      </c>
      <c r="F8161" s="10" t="s">
        <v>8163</v>
      </c>
      <c r="G8161" s="10" t="s">
        <v>18791</v>
      </c>
      <c r="H8161" s="12">
        <v>2007</v>
      </c>
      <c r="I8161" s="10" t="s">
        <v>60</v>
      </c>
      <c r="J8161" s="10" t="s">
        <v>533</v>
      </c>
      <c r="K8161" s="10" t="s">
        <v>112</v>
      </c>
      <c r="L8161" s="10" t="s">
        <v>38789</v>
      </c>
    </row>
    <row r="8162" spans="1:12" ht="20" customHeight="1" x14ac:dyDescent="0.15">
      <c r="A8162" s="8" t="s">
        <v>38790</v>
      </c>
      <c r="B8162" s="9" t="s">
        <v>14</v>
      </c>
      <c r="C8162" s="10" t="s">
        <v>38791</v>
      </c>
      <c r="D8162" s="10" t="s">
        <v>38792</v>
      </c>
      <c r="E8162" s="10" t="s">
        <v>38793</v>
      </c>
      <c r="F8162" s="10" t="s">
        <v>38794</v>
      </c>
      <c r="G8162" s="10" t="s">
        <v>14999</v>
      </c>
      <c r="H8162" s="12">
        <v>1991</v>
      </c>
      <c r="I8162" s="10" t="s">
        <v>60</v>
      </c>
      <c r="J8162" s="10" t="s">
        <v>363</v>
      </c>
      <c r="K8162" s="10" t="s">
        <v>112</v>
      </c>
      <c r="L8162" s="10" t="s">
        <v>38795</v>
      </c>
    </row>
    <row r="8163" spans="1:12" ht="20" customHeight="1" x14ac:dyDescent="0.15">
      <c r="A8163" s="8" t="s">
        <v>38796</v>
      </c>
      <c r="B8163" s="9" t="s">
        <v>14</v>
      </c>
      <c r="C8163" s="10" t="s">
        <v>38797</v>
      </c>
      <c r="D8163" s="10" t="s">
        <v>38798</v>
      </c>
      <c r="E8163" s="10" t="s">
        <v>38799</v>
      </c>
      <c r="F8163" s="11"/>
      <c r="G8163" s="10" t="s">
        <v>14999</v>
      </c>
      <c r="H8163" s="12">
        <v>1990</v>
      </c>
      <c r="I8163" s="10" t="s">
        <v>60</v>
      </c>
      <c r="J8163" s="10" t="s">
        <v>140</v>
      </c>
      <c r="K8163" s="10" t="s">
        <v>825</v>
      </c>
      <c r="L8163" s="10" t="s">
        <v>38800</v>
      </c>
    </row>
    <row r="8164" spans="1:12" ht="20" customHeight="1" x14ac:dyDescent="0.15">
      <c r="A8164" s="8" t="s">
        <v>38801</v>
      </c>
      <c r="B8164" s="9" t="s">
        <v>14</v>
      </c>
      <c r="C8164" s="10" t="s">
        <v>38802</v>
      </c>
      <c r="D8164" s="10" t="s">
        <v>23832</v>
      </c>
      <c r="E8164" s="10" t="s">
        <v>38803</v>
      </c>
      <c r="F8164" s="10" t="s">
        <v>47</v>
      </c>
      <c r="G8164" s="10" t="s">
        <v>22739</v>
      </c>
      <c r="H8164" s="12">
        <v>2010</v>
      </c>
      <c r="I8164" s="10" t="s">
        <v>111</v>
      </c>
      <c r="J8164" s="10" t="s">
        <v>69</v>
      </c>
      <c r="K8164" s="10" t="s">
        <v>192</v>
      </c>
      <c r="L8164" s="10" t="s">
        <v>38804</v>
      </c>
    </row>
    <row r="8165" spans="1:12" ht="20" customHeight="1" x14ac:dyDescent="0.15">
      <c r="A8165" s="8" t="s">
        <v>38805</v>
      </c>
      <c r="B8165" s="9" t="s">
        <v>14</v>
      </c>
      <c r="C8165" s="10" t="s">
        <v>38806</v>
      </c>
      <c r="D8165" s="10" t="s">
        <v>38807</v>
      </c>
      <c r="E8165" s="11"/>
      <c r="F8165" s="10" t="s">
        <v>38808</v>
      </c>
      <c r="G8165" s="10" t="s">
        <v>27360</v>
      </c>
      <c r="H8165" s="12">
        <v>2016</v>
      </c>
      <c r="I8165" s="10" t="s">
        <v>243</v>
      </c>
      <c r="J8165" s="10" t="s">
        <v>127</v>
      </c>
      <c r="K8165" s="10" t="s">
        <v>62</v>
      </c>
      <c r="L8165" s="10" t="s">
        <v>38809</v>
      </c>
    </row>
    <row r="8166" spans="1:12" ht="20" customHeight="1" x14ac:dyDescent="0.15">
      <c r="A8166" s="8" t="s">
        <v>38810</v>
      </c>
      <c r="B8166" s="9" t="s">
        <v>14</v>
      </c>
      <c r="C8166" s="10" t="s">
        <v>38811</v>
      </c>
      <c r="D8166" s="10" t="s">
        <v>38812</v>
      </c>
      <c r="E8166" s="10" t="s">
        <v>38813</v>
      </c>
      <c r="F8166" s="10" t="s">
        <v>38814</v>
      </c>
      <c r="G8166" s="10" t="s">
        <v>22963</v>
      </c>
      <c r="H8166" s="12">
        <v>2017</v>
      </c>
      <c r="I8166" s="10" t="s">
        <v>29</v>
      </c>
      <c r="J8166" s="10" t="s">
        <v>772</v>
      </c>
      <c r="K8166" s="10" t="s">
        <v>104</v>
      </c>
      <c r="L8166" s="10" t="s">
        <v>38815</v>
      </c>
    </row>
    <row r="8167" spans="1:12" ht="20" customHeight="1" x14ac:dyDescent="0.15">
      <c r="A8167" s="8" t="s">
        <v>38816</v>
      </c>
      <c r="B8167" s="9" t="s">
        <v>14</v>
      </c>
      <c r="C8167" s="10" t="s">
        <v>38817</v>
      </c>
      <c r="D8167" s="10" t="s">
        <v>38818</v>
      </c>
      <c r="E8167" s="10" t="s">
        <v>38819</v>
      </c>
      <c r="F8167" s="10" t="s">
        <v>949</v>
      </c>
      <c r="G8167" s="10" t="s">
        <v>19933</v>
      </c>
      <c r="H8167" s="12">
        <v>2015</v>
      </c>
      <c r="I8167" s="10" t="s">
        <v>29</v>
      </c>
      <c r="J8167" s="10" t="s">
        <v>380</v>
      </c>
      <c r="K8167" s="10" t="s">
        <v>70</v>
      </c>
      <c r="L8167" s="10" t="s">
        <v>38820</v>
      </c>
    </row>
    <row r="8168" spans="1:12" ht="20" customHeight="1" x14ac:dyDescent="0.15">
      <c r="A8168" s="8" t="s">
        <v>38821</v>
      </c>
      <c r="B8168" s="9" t="s">
        <v>24</v>
      </c>
      <c r="C8168" s="10" t="s">
        <v>38822</v>
      </c>
      <c r="D8168" s="11"/>
      <c r="E8168" s="10" t="s">
        <v>38823</v>
      </c>
      <c r="F8168" s="10" t="s">
        <v>133</v>
      </c>
      <c r="G8168" s="10" t="s">
        <v>24540</v>
      </c>
      <c r="H8168" s="12">
        <v>2010</v>
      </c>
      <c r="I8168" s="10" t="s">
        <v>111</v>
      </c>
      <c r="J8168" s="10" t="s">
        <v>37</v>
      </c>
      <c r="K8168" s="10" t="s">
        <v>1541</v>
      </c>
      <c r="L8168" s="10" t="s">
        <v>38824</v>
      </c>
    </row>
    <row r="8169" spans="1:12" ht="20" customHeight="1" x14ac:dyDescent="0.15">
      <c r="A8169" s="8" t="s">
        <v>38825</v>
      </c>
      <c r="B8169" s="9" t="s">
        <v>14</v>
      </c>
      <c r="C8169" s="10" t="s">
        <v>38826</v>
      </c>
      <c r="D8169" s="10" t="s">
        <v>33632</v>
      </c>
      <c r="E8169" s="10" t="s">
        <v>38827</v>
      </c>
      <c r="F8169" s="10" t="s">
        <v>38828</v>
      </c>
      <c r="G8169" s="10" t="s">
        <v>14999</v>
      </c>
      <c r="H8169" s="12">
        <v>2003</v>
      </c>
      <c r="I8169" s="10" t="s">
        <v>320</v>
      </c>
      <c r="J8169" s="10" t="s">
        <v>903</v>
      </c>
      <c r="K8169" s="10" t="s">
        <v>798</v>
      </c>
      <c r="L8169" s="10" t="s">
        <v>38829</v>
      </c>
    </row>
    <row r="8170" spans="1:12" ht="20" customHeight="1" x14ac:dyDescent="0.15">
      <c r="A8170" s="8" t="s">
        <v>38830</v>
      </c>
      <c r="B8170" s="9" t="s">
        <v>14</v>
      </c>
      <c r="C8170" s="10" t="s">
        <v>38831</v>
      </c>
      <c r="D8170" s="10" t="s">
        <v>2978</v>
      </c>
      <c r="E8170" s="10" t="s">
        <v>38832</v>
      </c>
      <c r="F8170" s="10" t="s">
        <v>38833</v>
      </c>
      <c r="G8170" s="10" t="s">
        <v>14999</v>
      </c>
      <c r="H8170" s="12">
        <v>2009</v>
      </c>
      <c r="I8170" s="10" t="s">
        <v>19</v>
      </c>
      <c r="J8170" s="10" t="s">
        <v>321</v>
      </c>
      <c r="K8170" s="10" t="s">
        <v>798</v>
      </c>
      <c r="L8170" s="10" t="s">
        <v>38834</v>
      </c>
    </row>
    <row r="8171" spans="1:12" ht="20" customHeight="1" x14ac:dyDescent="0.15">
      <c r="A8171" s="8" t="s">
        <v>38835</v>
      </c>
      <c r="B8171" s="9" t="s">
        <v>14</v>
      </c>
      <c r="C8171" s="10" t="s">
        <v>38836</v>
      </c>
      <c r="D8171" s="10" t="s">
        <v>38837</v>
      </c>
      <c r="E8171" s="10" t="s">
        <v>38838</v>
      </c>
      <c r="F8171" s="10" t="s">
        <v>562</v>
      </c>
      <c r="G8171" s="10" t="s">
        <v>35372</v>
      </c>
      <c r="H8171" s="12">
        <v>2015</v>
      </c>
      <c r="I8171" s="10" t="s">
        <v>111</v>
      </c>
      <c r="J8171" s="10" t="s">
        <v>302</v>
      </c>
      <c r="K8171" s="10" t="s">
        <v>128</v>
      </c>
      <c r="L8171" s="10" t="s">
        <v>38839</v>
      </c>
    </row>
    <row r="8172" spans="1:12" ht="20" customHeight="1" x14ac:dyDescent="0.15">
      <c r="A8172" s="8" t="s">
        <v>38840</v>
      </c>
      <c r="B8172" s="9" t="s">
        <v>14</v>
      </c>
      <c r="C8172" s="10" t="s">
        <v>38841</v>
      </c>
      <c r="D8172" s="10" t="s">
        <v>38842</v>
      </c>
      <c r="E8172" s="10" t="s">
        <v>38843</v>
      </c>
      <c r="F8172" s="10" t="s">
        <v>17</v>
      </c>
      <c r="G8172" s="10" t="s">
        <v>22474</v>
      </c>
      <c r="H8172" s="12">
        <v>2017</v>
      </c>
      <c r="I8172" s="10" t="s">
        <v>29</v>
      </c>
      <c r="J8172" s="10" t="s">
        <v>1361</v>
      </c>
      <c r="K8172" s="10" t="s">
        <v>16532</v>
      </c>
      <c r="L8172" s="10" t="s">
        <v>38844</v>
      </c>
    </row>
    <row r="8173" spans="1:12" ht="20" customHeight="1" x14ac:dyDescent="0.15">
      <c r="A8173" s="8" t="s">
        <v>38845</v>
      </c>
      <c r="B8173" s="9" t="s">
        <v>14</v>
      </c>
      <c r="C8173" s="10" t="s">
        <v>38846</v>
      </c>
      <c r="D8173" s="10" t="s">
        <v>38847</v>
      </c>
      <c r="E8173" s="10" t="s">
        <v>38848</v>
      </c>
      <c r="F8173" s="10" t="s">
        <v>47</v>
      </c>
      <c r="G8173" s="10" t="s">
        <v>25104</v>
      </c>
      <c r="H8173" s="12">
        <v>2016</v>
      </c>
      <c r="I8173" s="10" t="s">
        <v>111</v>
      </c>
      <c r="J8173" s="10" t="s">
        <v>1213</v>
      </c>
      <c r="K8173" s="10" t="s">
        <v>179</v>
      </c>
      <c r="L8173" s="10" t="s">
        <v>38849</v>
      </c>
    </row>
    <row r="8174" spans="1:12" ht="20" customHeight="1" x14ac:dyDescent="0.15">
      <c r="A8174" s="8" t="s">
        <v>38850</v>
      </c>
      <c r="B8174" s="9" t="s">
        <v>14</v>
      </c>
      <c r="C8174" s="10" t="s">
        <v>38851</v>
      </c>
      <c r="D8174" s="10" t="s">
        <v>23569</v>
      </c>
      <c r="E8174" s="10" t="s">
        <v>38852</v>
      </c>
      <c r="F8174" s="10" t="s">
        <v>21387</v>
      </c>
      <c r="G8174" s="10" t="s">
        <v>24726</v>
      </c>
      <c r="H8174" s="12">
        <v>2012</v>
      </c>
      <c r="I8174" s="10" t="s">
        <v>29</v>
      </c>
      <c r="J8174" s="10" t="s">
        <v>797</v>
      </c>
      <c r="K8174" s="10" t="s">
        <v>1207</v>
      </c>
      <c r="L8174" s="10" t="s">
        <v>38853</v>
      </c>
    </row>
    <row r="8175" spans="1:12" ht="20" customHeight="1" x14ac:dyDescent="0.15">
      <c r="A8175" s="8" t="s">
        <v>38854</v>
      </c>
      <c r="B8175" s="9" t="s">
        <v>24</v>
      </c>
      <c r="C8175" s="10" t="s">
        <v>38855</v>
      </c>
      <c r="D8175" s="10" t="s">
        <v>38856</v>
      </c>
      <c r="E8175" s="10" t="s">
        <v>38857</v>
      </c>
      <c r="F8175" s="10" t="s">
        <v>47</v>
      </c>
      <c r="G8175" s="10" t="s">
        <v>23856</v>
      </c>
      <c r="H8175" s="12">
        <v>2015</v>
      </c>
      <c r="I8175" s="10" t="s">
        <v>243</v>
      </c>
      <c r="J8175" s="10" t="s">
        <v>37</v>
      </c>
      <c r="K8175" s="10" t="s">
        <v>265</v>
      </c>
      <c r="L8175" s="10" t="s">
        <v>38858</v>
      </c>
    </row>
    <row r="8176" spans="1:12" ht="20" customHeight="1" x14ac:dyDescent="0.15">
      <c r="A8176" s="8" t="s">
        <v>38859</v>
      </c>
      <c r="B8176" s="9" t="s">
        <v>24</v>
      </c>
      <c r="C8176" s="10" t="s">
        <v>38860</v>
      </c>
      <c r="D8176" s="11"/>
      <c r="E8176" s="11"/>
      <c r="F8176" s="10" t="s">
        <v>47</v>
      </c>
      <c r="G8176" s="10" t="s">
        <v>38328</v>
      </c>
      <c r="H8176" s="12">
        <v>2019</v>
      </c>
      <c r="I8176" s="10" t="s">
        <v>29</v>
      </c>
      <c r="J8176" s="10" t="s">
        <v>37</v>
      </c>
      <c r="K8176" s="10" t="s">
        <v>886</v>
      </c>
      <c r="L8176" s="10" t="s">
        <v>11558</v>
      </c>
    </row>
    <row r="8177" spans="1:12" ht="20" customHeight="1" x14ac:dyDescent="0.15">
      <c r="A8177" s="8" t="s">
        <v>38861</v>
      </c>
      <c r="B8177" s="9" t="s">
        <v>24</v>
      </c>
      <c r="C8177" s="10" t="s">
        <v>38862</v>
      </c>
      <c r="D8177" s="11"/>
      <c r="E8177" s="10" t="s">
        <v>38863</v>
      </c>
      <c r="F8177" s="10" t="s">
        <v>17</v>
      </c>
      <c r="G8177" s="10" t="s">
        <v>24952</v>
      </c>
      <c r="H8177" s="12">
        <v>2005</v>
      </c>
      <c r="I8177" s="10" t="s">
        <v>77</v>
      </c>
      <c r="J8177" s="10" t="s">
        <v>2777</v>
      </c>
      <c r="K8177" s="10" t="s">
        <v>227</v>
      </c>
      <c r="L8177" s="10" t="s">
        <v>38864</v>
      </c>
    </row>
    <row r="8178" spans="1:12" ht="20" customHeight="1" x14ac:dyDescent="0.15">
      <c r="A8178" s="8" t="s">
        <v>38865</v>
      </c>
      <c r="B8178" s="9" t="s">
        <v>24</v>
      </c>
      <c r="C8178" s="10" t="s">
        <v>38866</v>
      </c>
      <c r="D8178" s="11"/>
      <c r="E8178" s="11"/>
      <c r="F8178" s="10" t="s">
        <v>17</v>
      </c>
      <c r="G8178" s="10" t="s">
        <v>36983</v>
      </c>
      <c r="H8178" s="12">
        <v>2018</v>
      </c>
      <c r="I8178" s="10" t="s">
        <v>29</v>
      </c>
      <c r="J8178" s="10" t="s">
        <v>37</v>
      </c>
      <c r="K8178" s="10" t="s">
        <v>1070</v>
      </c>
      <c r="L8178" s="10" t="s">
        <v>38867</v>
      </c>
    </row>
    <row r="8179" spans="1:12" ht="20" customHeight="1" x14ac:dyDescent="0.15">
      <c r="A8179" s="8" t="s">
        <v>38868</v>
      </c>
      <c r="B8179" s="9" t="s">
        <v>14</v>
      </c>
      <c r="C8179" s="10" t="s">
        <v>38869</v>
      </c>
      <c r="D8179" s="10" t="s">
        <v>14509</v>
      </c>
      <c r="E8179" s="11"/>
      <c r="F8179" s="10" t="s">
        <v>17</v>
      </c>
      <c r="G8179" s="10" t="s">
        <v>15998</v>
      </c>
      <c r="H8179" s="12">
        <v>2016</v>
      </c>
      <c r="I8179" s="10" t="s">
        <v>29</v>
      </c>
      <c r="J8179" s="10" t="s">
        <v>368</v>
      </c>
      <c r="K8179" s="10" t="s">
        <v>546</v>
      </c>
      <c r="L8179" s="10" t="s">
        <v>38870</v>
      </c>
    </row>
    <row r="8180" spans="1:12" ht="20" customHeight="1" x14ac:dyDescent="0.15">
      <c r="A8180" s="8" t="s">
        <v>38871</v>
      </c>
      <c r="B8180" s="9" t="s">
        <v>14</v>
      </c>
      <c r="C8180" s="10" t="s">
        <v>38872</v>
      </c>
      <c r="D8180" s="10" t="s">
        <v>38873</v>
      </c>
      <c r="E8180" s="10" t="s">
        <v>38874</v>
      </c>
      <c r="F8180" s="10" t="s">
        <v>8926</v>
      </c>
      <c r="G8180" s="10" t="s">
        <v>23745</v>
      </c>
      <c r="H8180" s="12">
        <v>2016</v>
      </c>
      <c r="I8180" s="10" t="s">
        <v>29</v>
      </c>
      <c r="J8180" s="10" t="s">
        <v>629</v>
      </c>
      <c r="K8180" s="10" t="s">
        <v>258</v>
      </c>
      <c r="L8180" s="10" t="s">
        <v>38875</v>
      </c>
    </row>
    <row r="8181" spans="1:12" ht="20" customHeight="1" x14ac:dyDescent="0.15">
      <c r="A8181" s="8" t="s">
        <v>38876</v>
      </c>
      <c r="B8181" s="9" t="s">
        <v>14</v>
      </c>
      <c r="C8181" s="10" t="s">
        <v>38877</v>
      </c>
      <c r="D8181" s="10" t="s">
        <v>38878</v>
      </c>
      <c r="E8181" s="11"/>
      <c r="F8181" s="10" t="s">
        <v>938</v>
      </c>
      <c r="G8181" s="10" t="s">
        <v>17964</v>
      </c>
      <c r="H8181" s="12">
        <v>2018</v>
      </c>
      <c r="I8181" s="10" t="s">
        <v>77</v>
      </c>
      <c r="J8181" s="10" t="s">
        <v>1470</v>
      </c>
      <c r="K8181" s="10" t="s">
        <v>128</v>
      </c>
      <c r="L8181" s="10" t="s">
        <v>38879</v>
      </c>
    </row>
    <row r="8182" spans="1:12" ht="20" customHeight="1" x14ac:dyDescent="0.15">
      <c r="A8182" s="8" t="s">
        <v>38880</v>
      </c>
      <c r="B8182" s="9" t="s">
        <v>14</v>
      </c>
      <c r="C8182" s="10" t="s">
        <v>38881</v>
      </c>
      <c r="D8182" s="10" t="s">
        <v>38882</v>
      </c>
      <c r="E8182" s="10" t="s">
        <v>38883</v>
      </c>
      <c r="F8182" s="10" t="s">
        <v>17</v>
      </c>
      <c r="G8182" s="10" t="s">
        <v>22963</v>
      </c>
      <c r="H8182" s="12">
        <v>2015</v>
      </c>
      <c r="I8182" s="10" t="s">
        <v>320</v>
      </c>
      <c r="J8182" s="10" t="s">
        <v>533</v>
      </c>
      <c r="K8182" s="10" t="s">
        <v>334</v>
      </c>
      <c r="L8182" s="10" t="s">
        <v>38884</v>
      </c>
    </row>
    <row r="8183" spans="1:12" ht="20" customHeight="1" x14ac:dyDescent="0.15">
      <c r="A8183" s="8" t="s">
        <v>38885</v>
      </c>
      <c r="B8183" s="9" t="s">
        <v>24</v>
      </c>
      <c r="C8183" s="10" t="s">
        <v>38886</v>
      </c>
      <c r="D8183" s="11"/>
      <c r="E8183" s="10" t="s">
        <v>38887</v>
      </c>
      <c r="F8183" s="11"/>
      <c r="G8183" s="10" t="s">
        <v>25346</v>
      </c>
      <c r="H8183" s="12">
        <v>2010</v>
      </c>
      <c r="I8183" s="10" t="s">
        <v>111</v>
      </c>
      <c r="J8183" s="10" t="s">
        <v>30</v>
      </c>
      <c r="K8183" s="10" t="s">
        <v>341</v>
      </c>
      <c r="L8183" s="10" t="s">
        <v>38888</v>
      </c>
    </row>
    <row r="8184" spans="1:12" ht="20" customHeight="1" x14ac:dyDescent="0.15">
      <c r="A8184" s="8" t="s">
        <v>38889</v>
      </c>
      <c r="B8184" s="9" t="s">
        <v>14</v>
      </c>
      <c r="C8184" s="10" t="s">
        <v>38890</v>
      </c>
      <c r="D8184" s="10" t="s">
        <v>38891</v>
      </c>
      <c r="E8184" s="10" t="s">
        <v>38892</v>
      </c>
      <c r="F8184" s="10" t="s">
        <v>938</v>
      </c>
      <c r="G8184" s="10" t="s">
        <v>38893</v>
      </c>
      <c r="H8184" s="12">
        <v>2016</v>
      </c>
      <c r="I8184" s="10" t="s">
        <v>243</v>
      </c>
      <c r="J8184" s="10" t="s">
        <v>363</v>
      </c>
      <c r="K8184" s="10" t="s">
        <v>62</v>
      </c>
      <c r="L8184" s="10" t="s">
        <v>38894</v>
      </c>
    </row>
    <row r="8185" spans="1:12" ht="20" customHeight="1" x14ac:dyDescent="0.15">
      <c r="A8185" s="8" t="s">
        <v>38895</v>
      </c>
      <c r="B8185" s="9" t="s">
        <v>24</v>
      </c>
      <c r="C8185" s="10" t="s">
        <v>38896</v>
      </c>
      <c r="D8185" s="11"/>
      <c r="E8185" s="10" t="s">
        <v>38897</v>
      </c>
      <c r="F8185" s="10" t="s">
        <v>184</v>
      </c>
      <c r="G8185" s="11"/>
      <c r="H8185" s="12">
        <v>2015</v>
      </c>
      <c r="I8185" s="10" t="s">
        <v>243</v>
      </c>
      <c r="J8185" s="10" t="s">
        <v>30</v>
      </c>
      <c r="K8185" s="10" t="s">
        <v>265</v>
      </c>
      <c r="L8185" s="10" t="s">
        <v>38898</v>
      </c>
    </row>
    <row r="8186" spans="1:12" ht="20" customHeight="1" x14ac:dyDescent="0.15">
      <c r="A8186" s="8" t="s">
        <v>38899</v>
      </c>
      <c r="B8186" s="9" t="s">
        <v>14</v>
      </c>
      <c r="C8186" s="10" t="s">
        <v>38900</v>
      </c>
      <c r="D8186" s="10" t="s">
        <v>4440</v>
      </c>
      <c r="E8186" s="10" t="s">
        <v>38901</v>
      </c>
      <c r="F8186" s="10" t="s">
        <v>17</v>
      </c>
      <c r="G8186" s="10" t="s">
        <v>8081</v>
      </c>
      <c r="H8186" s="12">
        <v>2005</v>
      </c>
      <c r="I8186" s="10" t="s">
        <v>60</v>
      </c>
      <c r="J8186" s="10" t="s">
        <v>386</v>
      </c>
      <c r="K8186" s="10" t="s">
        <v>62</v>
      </c>
      <c r="L8186" s="10" t="s">
        <v>38902</v>
      </c>
    </row>
    <row r="8187" spans="1:12" ht="20" customHeight="1" x14ac:dyDescent="0.15">
      <c r="A8187" s="8" t="s">
        <v>38903</v>
      </c>
      <c r="B8187" s="9" t="s">
        <v>14</v>
      </c>
      <c r="C8187" s="10" t="s">
        <v>38904</v>
      </c>
      <c r="D8187" s="10" t="s">
        <v>286</v>
      </c>
      <c r="E8187" s="10" t="s">
        <v>38905</v>
      </c>
      <c r="F8187" s="10" t="s">
        <v>38906</v>
      </c>
      <c r="G8187" s="10" t="s">
        <v>15930</v>
      </c>
      <c r="H8187" s="12">
        <v>2011</v>
      </c>
      <c r="I8187" s="10" t="s">
        <v>60</v>
      </c>
      <c r="J8187" s="10" t="s">
        <v>1066</v>
      </c>
      <c r="K8187" s="10" t="s">
        <v>62</v>
      </c>
      <c r="L8187" s="10" t="s">
        <v>38907</v>
      </c>
    </row>
    <row r="8188" spans="1:12" ht="20" customHeight="1" x14ac:dyDescent="0.15">
      <c r="A8188" s="8" t="s">
        <v>38908</v>
      </c>
      <c r="B8188" s="9" t="s">
        <v>14</v>
      </c>
      <c r="C8188" s="10" t="s">
        <v>38909</v>
      </c>
      <c r="D8188" s="10" t="s">
        <v>38910</v>
      </c>
      <c r="E8188" s="10" t="s">
        <v>38911</v>
      </c>
      <c r="F8188" s="10" t="s">
        <v>1535</v>
      </c>
      <c r="G8188" s="10" t="s">
        <v>23813</v>
      </c>
      <c r="H8188" s="12">
        <v>2007</v>
      </c>
      <c r="I8188" s="10" t="s">
        <v>29</v>
      </c>
      <c r="J8188" s="10" t="s">
        <v>353</v>
      </c>
      <c r="K8188" s="10" t="s">
        <v>4878</v>
      </c>
      <c r="L8188" s="10" t="s">
        <v>38912</v>
      </c>
    </row>
    <row r="8189" spans="1:12" ht="20" customHeight="1" x14ac:dyDescent="0.15">
      <c r="A8189" s="8" t="s">
        <v>38913</v>
      </c>
      <c r="B8189" s="9" t="s">
        <v>14</v>
      </c>
      <c r="C8189" s="10" t="s">
        <v>38914</v>
      </c>
      <c r="D8189" s="10" t="s">
        <v>38915</v>
      </c>
      <c r="E8189" s="10" t="s">
        <v>38916</v>
      </c>
      <c r="F8189" s="10" t="s">
        <v>634</v>
      </c>
      <c r="G8189" s="10" t="s">
        <v>24515</v>
      </c>
      <c r="H8189" s="12">
        <v>2016</v>
      </c>
      <c r="I8189" s="10" t="s">
        <v>29</v>
      </c>
      <c r="J8189" s="10" t="s">
        <v>1442</v>
      </c>
      <c r="K8189" s="10" t="s">
        <v>258</v>
      </c>
      <c r="L8189" s="10" t="s">
        <v>38917</v>
      </c>
    </row>
    <row r="8190" spans="1:12" ht="20" customHeight="1" x14ac:dyDescent="0.15">
      <c r="A8190" s="8" t="s">
        <v>38918</v>
      </c>
      <c r="B8190" s="9" t="s">
        <v>14</v>
      </c>
      <c r="C8190" s="10" t="s">
        <v>38919</v>
      </c>
      <c r="D8190" s="10" t="s">
        <v>4091</v>
      </c>
      <c r="E8190" s="10" t="s">
        <v>38920</v>
      </c>
      <c r="F8190" s="10" t="s">
        <v>17</v>
      </c>
      <c r="G8190" s="10" t="s">
        <v>7320</v>
      </c>
      <c r="H8190" s="12">
        <v>1995</v>
      </c>
      <c r="I8190" s="10" t="s">
        <v>19</v>
      </c>
      <c r="J8190" s="10" t="s">
        <v>440</v>
      </c>
      <c r="K8190" s="10" t="s">
        <v>932</v>
      </c>
      <c r="L8190" s="10" t="s">
        <v>38921</v>
      </c>
    </row>
    <row r="8191" spans="1:12" ht="20" customHeight="1" x14ac:dyDescent="0.15">
      <c r="A8191" s="8" t="s">
        <v>38922</v>
      </c>
      <c r="B8191" s="9" t="s">
        <v>14</v>
      </c>
      <c r="C8191" s="10" t="s">
        <v>38923</v>
      </c>
      <c r="D8191" s="10" t="s">
        <v>38924</v>
      </c>
      <c r="E8191" s="10" t="s">
        <v>38925</v>
      </c>
      <c r="F8191" s="10" t="s">
        <v>17</v>
      </c>
      <c r="G8191" s="10" t="s">
        <v>14999</v>
      </c>
      <c r="H8191" s="12">
        <v>2005</v>
      </c>
      <c r="I8191" s="10" t="s">
        <v>320</v>
      </c>
      <c r="J8191" s="10" t="s">
        <v>1010</v>
      </c>
      <c r="K8191" s="10" t="s">
        <v>1315</v>
      </c>
      <c r="L8191" s="10" t="s">
        <v>38926</v>
      </c>
    </row>
    <row r="8192" spans="1:12" ht="20" customHeight="1" x14ac:dyDescent="0.15">
      <c r="A8192" s="8" t="s">
        <v>38927</v>
      </c>
      <c r="B8192" s="9" t="s">
        <v>24</v>
      </c>
      <c r="C8192" s="10" t="s">
        <v>38928</v>
      </c>
      <c r="D8192" s="11"/>
      <c r="E8192" s="10" t="s">
        <v>38929</v>
      </c>
      <c r="F8192" s="10" t="s">
        <v>17</v>
      </c>
      <c r="G8192" s="10" t="s">
        <v>25884</v>
      </c>
      <c r="H8192" s="12">
        <v>1967</v>
      </c>
      <c r="I8192" s="10" t="s">
        <v>429</v>
      </c>
      <c r="J8192" s="10" t="s">
        <v>2777</v>
      </c>
      <c r="K8192" s="10" t="s">
        <v>24495</v>
      </c>
      <c r="L8192" s="10" t="s">
        <v>38930</v>
      </c>
    </row>
    <row r="8193" spans="1:12" ht="20" customHeight="1" x14ac:dyDescent="0.15">
      <c r="A8193" s="8" t="s">
        <v>38931</v>
      </c>
      <c r="B8193" s="9" t="s">
        <v>14</v>
      </c>
      <c r="C8193" s="10" t="s">
        <v>38932</v>
      </c>
      <c r="D8193" s="10" t="s">
        <v>38933</v>
      </c>
      <c r="E8193" s="10" t="s">
        <v>38934</v>
      </c>
      <c r="F8193" s="10" t="s">
        <v>38935</v>
      </c>
      <c r="G8193" s="10" t="s">
        <v>14144</v>
      </c>
      <c r="H8193" s="12">
        <v>2019</v>
      </c>
      <c r="I8193" s="10" t="s">
        <v>60</v>
      </c>
      <c r="J8193" s="10" t="s">
        <v>207</v>
      </c>
      <c r="K8193" s="10" t="s">
        <v>112</v>
      </c>
      <c r="L8193" s="10" t="s">
        <v>38936</v>
      </c>
    </row>
    <row r="8194" spans="1:12" ht="20" customHeight="1" x14ac:dyDescent="0.15">
      <c r="A8194" s="8" t="s">
        <v>38937</v>
      </c>
      <c r="B8194" s="9" t="s">
        <v>14</v>
      </c>
      <c r="C8194" s="10" t="s">
        <v>38938</v>
      </c>
      <c r="D8194" s="10" t="s">
        <v>38939</v>
      </c>
      <c r="E8194" s="11"/>
      <c r="F8194" s="10" t="s">
        <v>17</v>
      </c>
      <c r="G8194" s="10" t="s">
        <v>13915</v>
      </c>
      <c r="H8194" s="12">
        <v>2019</v>
      </c>
      <c r="I8194" s="10" t="s">
        <v>29</v>
      </c>
      <c r="J8194" s="10" t="s">
        <v>207</v>
      </c>
      <c r="K8194" s="10" t="s">
        <v>21</v>
      </c>
      <c r="L8194" s="10" t="s">
        <v>38940</v>
      </c>
    </row>
    <row r="8195" spans="1:12" ht="20" customHeight="1" x14ac:dyDescent="0.15">
      <c r="A8195" s="8" t="s">
        <v>38941</v>
      </c>
      <c r="B8195" s="9" t="s">
        <v>14</v>
      </c>
      <c r="C8195" s="10" t="s">
        <v>38942</v>
      </c>
      <c r="D8195" s="10" t="s">
        <v>12040</v>
      </c>
      <c r="E8195" s="10" t="s">
        <v>38943</v>
      </c>
      <c r="F8195" s="10" t="s">
        <v>2797</v>
      </c>
      <c r="G8195" s="10" t="s">
        <v>18256</v>
      </c>
      <c r="H8195" s="12">
        <v>2010</v>
      </c>
      <c r="I8195" s="10" t="s">
        <v>77</v>
      </c>
      <c r="J8195" s="10" t="s">
        <v>772</v>
      </c>
      <c r="K8195" s="10" t="s">
        <v>494</v>
      </c>
      <c r="L8195" s="10" t="s">
        <v>38944</v>
      </c>
    </row>
    <row r="8196" spans="1:12" ht="20" customHeight="1" x14ac:dyDescent="0.15">
      <c r="A8196" s="8" t="s">
        <v>38945</v>
      </c>
      <c r="B8196" s="9" t="s">
        <v>24</v>
      </c>
      <c r="C8196" s="10" t="s">
        <v>38946</v>
      </c>
      <c r="D8196" s="11"/>
      <c r="E8196" s="10" t="s">
        <v>38947</v>
      </c>
      <c r="F8196" s="10" t="s">
        <v>7949</v>
      </c>
      <c r="G8196" s="10" t="s">
        <v>20788</v>
      </c>
      <c r="H8196" s="12">
        <v>2014</v>
      </c>
      <c r="I8196" s="10" t="s">
        <v>111</v>
      </c>
      <c r="J8196" s="10" t="s">
        <v>30</v>
      </c>
      <c r="K8196" s="10" t="s">
        <v>1289</v>
      </c>
      <c r="L8196" s="10" t="s">
        <v>38948</v>
      </c>
    </row>
    <row r="8197" spans="1:12" ht="20" customHeight="1" x14ac:dyDescent="0.15">
      <c r="A8197" s="8" t="s">
        <v>38949</v>
      </c>
      <c r="B8197" s="9" t="s">
        <v>14</v>
      </c>
      <c r="C8197" s="10" t="s">
        <v>38950</v>
      </c>
      <c r="D8197" s="10" t="s">
        <v>18283</v>
      </c>
      <c r="E8197" s="10" t="s">
        <v>38951</v>
      </c>
      <c r="F8197" s="10" t="s">
        <v>38952</v>
      </c>
      <c r="G8197" s="10" t="s">
        <v>38893</v>
      </c>
      <c r="H8197" s="12">
        <v>2015</v>
      </c>
      <c r="I8197" s="10" t="s">
        <v>29</v>
      </c>
      <c r="J8197" s="10" t="s">
        <v>617</v>
      </c>
      <c r="K8197" s="10" t="s">
        <v>494</v>
      </c>
      <c r="L8197" s="10" t="s">
        <v>38953</v>
      </c>
    </row>
    <row r="8198" spans="1:12" ht="20" customHeight="1" x14ac:dyDescent="0.15">
      <c r="A8198" s="8" t="s">
        <v>38954</v>
      </c>
      <c r="B8198" s="9" t="s">
        <v>14</v>
      </c>
      <c r="C8198" s="10" t="s">
        <v>38955</v>
      </c>
      <c r="D8198" s="10" t="s">
        <v>38956</v>
      </c>
      <c r="E8198" s="10" t="s">
        <v>38957</v>
      </c>
      <c r="F8198" s="10" t="s">
        <v>1675</v>
      </c>
      <c r="G8198" s="10" t="s">
        <v>30085</v>
      </c>
      <c r="H8198" s="12">
        <v>2013</v>
      </c>
      <c r="I8198" s="10" t="s">
        <v>320</v>
      </c>
      <c r="J8198" s="10" t="s">
        <v>20</v>
      </c>
      <c r="K8198" s="10" t="s">
        <v>7579</v>
      </c>
      <c r="L8198" s="10" t="s">
        <v>38958</v>
      </c>
    </row>
    <row r="8199" spans="1:12" ht="20" customHeight="1" x14ac:dyDescent="0.15">
      <c r="A8199" s="8" t="s">
        <v>38959</v>
      </c>
      <c r="B8199" s="9" t="s">
        <v>14</v>
      </c>
      <c r="C8199" s="10" t="s">
        <v>38960</v>
      </c>
      <c r="D8199" s="10" t="s">
        <v>38961</v>
      </c>
      <c r="E8199" s="10" t="s">
        <v>38962</v>
      </c>
      <c r="F8199" s="10" t="s">
        <v>759</v>
      </c>
      <c r="G8199" s="10" t="s">
        <v>11413</v>
      </c>
      <c r="H8199" s="12">
        <v>2000</v>
      </c>
      <c r="I8199" s="10" t="s">
        <v>320</v>
      </c>
      <c r="J8199" s="10" t="s">
        <v>629</v>
      </c>
      <c r="K8199" s="10" t="s">
        <v>322</v>
      </c>
      <c r="L8199" s="10" t="s">
        <v>38963</v>
      </c>
    </row>
    <row r="8200" spans="1:12" ht="20" customHeight="1" x14ac:dyDescent="0.15">
      <c r="A8200" s="8" t="s">
        <v>38964</v>
      </c>
      <c r="B8200" s="9" t="s">
        <v>14</v>
      </c>
      <c r="C8200" s="10" t="s">
        <v>38965</v>
      </c>
      <c r="D8200" s="10" t="s">
        <v>3177</v>
      </c>
      <c r="E8200" s="10" t="s">
        <v>38966</v>
      </c>
      <c r="F8200" s="10" t="s">
        <v>38967</v>
      </c>
      <c r="G8200" s="10" t="s">
        <v>13846</v>
      </c>
      <c r="H8200" s="12">
        <v>2016</v>
      </c>
      <c r="I8200" s="10" t="s">
        <v>320</v>
      </c>
      <c r="J8200" s="10" t="s">
        <v>395</v>
      </c>
      <c r="K8200" s="10" t="s">
        <v>322</v>
      </c>
      <c r="L8200" s="10" t="s">
        <v>38968</v>
      </c>
    </row>
    <row r="8201" spans="1:12" ht="20" customHeight="1" x14ac:dyDescent="0.15">
      <c r="A8201" s="8" t="s">
        <v>38969</v>
      </c>
      <c r="B8201" s="9" t="s">
        <v>14</v>
      </c>
      <c r="C8201" s="10" t="s">
        <v>38970</v>
      </c>
      <c r="D8201" s="10" t="s">
        <v>38971</v>
      </c>
      <c r="E8201" s="10" t="s">
        <v>38972</v>
      </c>
      <c r="F8201" s="10" t="s">
        <v>581</v>
      </c>
      <c r="G8201" s="10" t="s">
        <v>20536</v>
      </c>
      <c r="H8201" s="12">
        <v>2016</v>
      </c>
      <c r="I8201" s="10" t="s">
        <v>320</v>
      </c>
      <c r="J8201" s="10" t="s">
        <v>970</v>
      </c>
      <c r="K8201" s="10" t="s">
        <v>16532</v>
      </c>
      <c r="L8201" s="10" t="s">
        <v>38973</v>
      </c>
    </row>
    <row r="8202" spans="1:12" ht="20" customHeight="1" x14ac:dyDescent="0.15">
      <c r="A8202" s="8" t="s">
        <v>38974</v>
      </c>
      <c r="B8202" s="9" t="s">
        <v>24</v>
      </c>
      <c r="C8202" s="10" t="s">
        <v>38975</v>
      </c>
      <c r="D8202" s="11"/>
      <c r="E8202" s="11"/>
      <c r="F8202" s="11"/>
      <c r="G8202" s="10" t="s">
        <v>15646</v>
      </c>
      <c r="H8202" s="12">
        <v>2009</v>
      </c>
      <c r="I8202" s="10" t="s">
        <v>77</v>
      </c>
      <c r="J8202" s="10" t="s">
        <v>37</v>
      </c>
      <c r="K8202" s="10" t="s">
        <v>3397</v>
      </c>
      <c r="L8202" s="10" t="s">
        <v>38976</v>
      </c>
    </row>
    <row r="8203" spans="1:12" ht="20" customHeight="1" x14ac:dyDescent="0.15">
      <c r="A8203" s="8" t="s">
        <v>38977</v>
      </c>
      <c r="B8203" s="9" t="s">
        <v>14</v>
      </c>
      <c r="C8203" s="10" t="s">
        <v>38978</v>
      </c>
      <c r="D8203" s="10" t="s">
        <v>38979</v>
      </c>
      <c r="E8203" s="10" t="s">
        <v>38980</v>
      </c>
      <c r="F8203" s="10" t="s">
        <v>17</v>
      </c>
      <c r="G8203" s="10" t="s">
        <v>24209</v>
      </c>
      <c r="H8203" s="12">
        <v>2017</v>
      </c>
      <c r="I8203" s="10" t="s">
        <v>77</v>
      </c>
      <c r="J8203" s="10" t="s">
        <v>368</v>
      </c>
      <c r="K8203" s="10" t="s">
        <v>682</v>
      </c>
      <c r="L8203" s="10" t="s">
        <v>38981</v>
      </c>
    </row>
    <row r="8204" spans="1:12" ht="32" customHeight="1" x14ac:dyDescent="0.15">
      <c r="A8204" s="8" t="s">
        <v>38982</v>
      </c>
      <c r="B8204" s="9" t="s">
        <v>14</v>
      </c>
      <c r="C8204" s="10" t="s">
        <v>38983</v>
      </c>
      <c r="D8204" s="10" t="s">
        <v>38984</v>
      </c>
      <c r="E8204" s="10" t="s">
        <v>38985</v>
      </c>
      <c r="F8204" s="10" t="s">
        <v>76</v>
      </c>
      <c r="G8204" s="10" t="s">
        <v>20751</v>
      </c>
      <c r="H8204" s="12">
        <v>2015</v>
      </c>
      <c r="I8204" s="10" t="s">
        <v>29</v>
      </c>
      <c r="J8204" s="10" t="s">
        <v>533</v>
      </c>
      <c r="K8204" s="10" t="s">
        <v>200</v>
      </c>
      <c r="L8204" s="15" t="s">
        <v>38986</v>
      </c>
    </row>
    <row r="8205" spans="1:12" ht="20" customHeight="1" x14ac:dyDescent="0.15">
      <c r="A8205" s="8" t="s">
        <v>38987</v>
      </c>
      <c r="B8205" s="9" t="s">
        <v>14</v>
      </c>
      <c r="C8205" s="10" t="s">
        <v>38988</v>
      </c>
      <c r="D8205" s="10" t="s">
        <v>38989</v>
      </c>
      <c r="E8205" s="11"/>
      <c r="F8205" s="10" t="s">
        <v>17</v>
      </c>
      <c r="G8205" s="10" t="s">
        <v>26607</v>
      </c>
      <c r="H8205" s="12">
        <v>2016</v>
      </c>
      <c r="I8205" s="10" t="s">
        <v>29</v>
      </c>
      <c r="J8205" s="10" t="s">
        <v>925</v>
      </c>
      <c r="K8205" s="10" t="s">
        <v>21</v>
      </c>
      <c r="L8205" s="10" t="s">
        <v>38990</v>
      </c>
    </row>
    <row r="8206" spans="1:12" ht="20" customHeight="1" x14ac:dyDescent="0.15">
      <c r="A8206" s="8" t="s">
        <v>38991</v>
      </c>
      <c r="B8206" s="9" t="s">
        <v>14</v>
      </c>
      <c r="C8206" s="10" t="s">
        <v>38992</v>
      </c>
      <c r="D8206" s="10" t="s">
        <v>20923</v>
      </c>
      <c r="E8206" s="10" t="s">
        <v>38993</v>
      </c>
      <c r="F8206" s="10" t="s">
        <v>949</v>
      </c>
      <c r="G8206" s="10" t="s">
        <v>22647</v>
      </c>
      <c r="H8206" s="12">
        <v>1993</v>
      </c>
      <c r="I8206" s="10" t="s">
        <v>77</v>
      </c>
      <c r="J8206" s="10" t="s">
        <v>416</v>
      </c>
      <c r="K8206" s="10" t="s">
        <v>904</v>
      </c>
      <c r="L8206" s="10" t="s">
        <v>38994</v>
      </c>
    </row>
    <row r="8207" spans="1:12" ht="20" customHeight="1" x14ac:dyDescent="0.15">
      <c r="A8207" s="8" t="s">
        <v>38995</v>
      </c>
      <c r="B8207" s="9" t="s">
        <v>14</v>
      </c>
      <c r="C8207" s="10" t="s">
        <v>38996</v>
      </c>
      <c r="D8207" s="10" t="s">
        <v>38997</v>
      </c>
      <c r="E8207" s="10" t="s">
        <v>38998</v>
      </c>
      <c r="F8207" s="10" t="s">
        <v>17</v>
      </c>
      <c r="G8207" s="10" t="s">
        <v>35887</v>
      </c>
      <c r="H8207" s="12">
        <v>2018</v>
      </c>
      <c r="I8207" s="10" t="s">
        <v>29</v>
      </c>
      <c r="J8207" s="10" t="s">
        <v>1010</v>
      </c>
      <c r="K8207" s="10" t="s">
        <v>3190</v>
      </c>
      <c r="L8207" s="10" t="s">
        <v>38999</v>
      </c>
    </row>
    <row r="8208" spans="1:12" ht="20" customHeight="1" x14ac:dyDescent="0.15">
      <c r="A8208" s="8" t="s">
        <v>39000</v>
      </c>
      <c r="B8208" s="9" t="s">
        <v>14</v>
      </c>
      <c r="C8208" s="10" t="s">
        <v>39001</v>
      </c>
      <c r="D8208" s="10" t="s">
        <v>39002</v>
      </c>
      <c r="E8208" s="10" t="s">
        <v>39003</v>
      </c>
      <c r="F8208" s="10" t="s">
        <v>17</v>
      </c>
      <c r="G8208" s="10" t="s">
        <v>26661</v>
      </c>
      <c r="H8208" s="12">
        <v>1942</v>
      </c>
      <c r="I8208" s="10" t="s">
        <v>77</v>
      </c>
      <c r="J8208" s="10" t="s">
        <v>39004</v>
      </c>
      <c r="K8208" s="10" t="s">
        <v>34511</v>
      </c>
      <c r="L8208" s="10" t="s">
        <v>39005</v>
      </c>
    </row>
    <row r="8209" spans="1:12" ht="20" customHeight="1" x14ac:dyDescent="0.15">
      <c r="A8209" s="8" t="s">
        <v>39006</v>
      </c>
      <c r="B8209" s="9" t="s">
        <v>24</v>
      </c>
      <c r="C8209" s="10" t="s">
        <v>39007</v>
      </c>
      <c r="D8209" s="11"/>
      <c r="E8209" s="10" t="s">
        <v>39008</v>
      </c>
      <c r="F8209" s="11"/>
      <c r="G8209" s="10" t="s">
        <v>25346</v>
      </c>
      <c r="H8209" s="12">
        <v>2012</v>
      </c>
      <c r="I8209" s="10" t="s">
        <v>29</v>
      </c>
      <c r="J8209" s="10" t="s">
        <v>37</v>
      </c>
      <c r="K8209" s="10" t="s">
        <v>341</v>
      </c>
      <c r="L8209" s="10" t="s">
        <v>39009</v>
      </c>
    </row>
    <row r="8210" spans="1:12" ht="20" customHeight="1" x14ac:dyDescent="0.15">
      <c r="A8210" s="8" t="s">
        <v>39010</v>
      </c>
      <c r="B8210" s="9" t="s">
        <v>24</v>
      </c>
      <c r="C8210" s="10" t="s">
        <v>39011</v>
      </c>
      <c r="D8210" s="10" t="s">
        <v>8745</v>
      </c>
      <c r="E8210" s="11"/>
      <c r="F8210" s="10" t="s">
        <v>1686</v>
      </c>
      <c r="G8210" s="10" t="s">
        <v>27477</v>
      </c>
      <c r="H8210" s="12">
        <v>2016</v>
      </c>
      <c r="I8210" s="10" t="s">
        <v>111</v>
      </c>
      <c r="J8210" s="10" t="s">
        <v>37</v>
      </c>
      <c r="K8210" s="10" t="s">
        <v>2831</v>
      </c>
      <c r="L8210" s="10" t="s">
        <v>39012</v>
      </c>
    </row>
    <row r="8211" spans="1:12" ht="20" customHeight="1" x14ac:dyDescent="0.15">
      <c r="A8211" s="8" t="s">
        <v>39013</v>
      </c>
      <c r="B8211" s="9" t="s">
        <v>24</v>
      </c>
      <c r="C8211" s="10" t="s">
        <v>39014</v>
      </c>
      <c r="D8211" s="11"/>
      <c r="E8211" s="10" t="s">
        <v>39015</v>
      </c>
      <c r="F8211" s="10" t="s">
        <v>76</v>
      </c>
      <c r="G8211" s="10" t="s">
        <v>20017</v>
      </c>
      <c r="H8211" s="12">
        <v>2011</v>
      </c>
      <c r="I8211" s="10" t="s">
        <v>77</v>
      </c>
      <c r="J8211" s="10" t="s">
        <v>37</v>
      </c>
      <c r="K8211" s="10" t="s">
        <v>27935</v>
      </c>
      <c r="L8211" s="10" t="s">
        <v>39016</v>
      </c>
    </row>
    <row r="8212" spans="1:12" ht="20" customHeight="1" x14ac:dyDescent="0.15">
      <c r="A8212" s="8" t="s">
        <v>39017</v>
      </c>
      <c r="B8212" s="9" t="s">
        <v>24</v>
      </c>
      <c r="C8212" s="10" t="s">
        <v>39018</v>
      </c>
      <c r="D8212" s="11"/>
      <c r="E8212" s="10" t="s">
        <v>39019</v>
      </c>
      <c r="F8212" s="10" t="s">
        <v>76</v>
      </c>
      <c r="G8212" s="10" t="s">
        <v>20017</v>
      </c>
      <c r="H8212" s="12">
        <v>2015</v>
      </c>
      <c r="I8212" s="10" t="s">
        <v>111</v>
      </c>
      <c r="J8212" s="10" t="s">
        <v>37</v>
      </c>
      <c r="K8212" s="10" t="s">
        <v>79</v>
      </c>
      <c r="L8212" s="10" t="s">
        <v>39020</v>
      </c>
    </row>
    <row r="8213" spans="1:12" ht="20" customHeight="1" x14ac:dyDescent="0.15">
      <c r="A8213" s="8" t="s">
        <v>39021</v>
      </c>
      <c r="B8213" s="9" t="s">
        <v>14</v>
      </c>
      <c r="C8213" s="10" t="s">
        <v>39022</v>
      </c>
      <c r="D8213" s="10" t="s">
        <v>39023</v>
      </c>
      <c r="E8213" s="10" t="s">
        <v>39024</v>
      </c>
      <c r="F8213" s="10" t="s">
        <v>17</v>
      </c>
      <c r="G8213" s="10" t="s">
        <v>20453</v>
      </c>
      <c r="H8213" s="12">
        <v>2018</v>
      </c>
      <c r="I8213" s="10" t="s">
        <v>29</v>
      </c>
      <c r="J8213" s="10" t="s">
        <v>3984</v>
      </c>
      <c r="K8213" s="10" t="s">
        <v>21</v>
      </c>
      <c r="L8213" s="10" t="s">
        <v>39025</v>
      </c>
    </row>
    <row r="8214" spans="1:12" ht="20" customHeight="1" x14ac:dyDescent="0.15">
      <c r="A8214" s="8" t="s">
        <v>39026</v>
      </c>
      <c r="B8214" s="9" t="s">
        <v>14</v>
      </c>
      <c r="C8214" s="10" t="s">
        <v>39027</v>
      </c>
      <c r="D8214" s="10" t="s">
        <v>39028</v>
      </c>
      <c r="E8214" s="10" t="s">
        <v>39029</v>
      </c>
      <c r="F8214" s="10" t="s">
        <v>17</v>
      </c>
      <c r="G8214" s="10" t="s">
        <v>25644</v>
      </c>
      <c r="H8214" s="12">
        <v>2016</v>
      </c>
      <c r="I8214" s="10" t="s">
        <v>29</v>
      </c>
      <c r="J8214" s="10" t="s">
        <v>395</v>
      </c>
      <c r="K8214" s="10" t="s">
        <v>1315</v>
      </c>
      <c r="L8214" s="10" t="s">
        <v>39030</v>
      </c>
    </row>
    <row r="8215" spans="1:12" ht="20" customHeight="1" x14ac:dyDescent="0.15">
      <c r="A8215" s="8" t="s">
        <v>39031</v>
      </c>
      <c r="B8215" s="9" t="s">
        <v>14</v>
      </c>
      <c r="C8215" s="10" t="s">
        <v>39032</v>
      </c>
      <c r="D8215" s="10" t="s">
        <v>27558</v>
      </c>
      <c r="E8215" s="10" t="s">
        <v>39033</v>
      </c>
      <c r="F8215" s="10" t="s">
        <v>1675</v>
      </c>
      <c r="G8215" s="10" t="s">
        <v>39034</v>
      </c>
      <c r="H8215" s="12">
        <v>2015</v>
      </c>
      <c r="I8215" s="10" t="s">
        <v>320</v>
      </c>
      <c r="J8215" s="10" t="s">
        <v>395</v>
      </c>
      <c r="K8215" s="10" t="s">
        <v>16532</v>
      </c>
      <c r="L8215" s="10" t="s">
        <v>39035</v>
      </c>
    </row>
    <row r="8216" spans="1:12" ht="20" customHeight="1" x14ac:dyDescent="0.15">
      <c r="A8216" s="8" t="s">
        <v>39036</v>
      </c>
      <c r="B8216" s="9" t="s">
        <v>14</v>
      </c>
      <c r="C8216" s="10" t="s">
        <v>39037</v>
      </c>
      <c r="D8216" s="10" t="s">
        <v>39038</v>
      </c>
      <c r="E8216" s="10" t="s">
        <v>39039</v>
      </c>
      <c r="F8216" s="10" t="s">
        <v>17</v>
      </c>
      <c r="G8216" s="10" t="s">
        <v>19219</v>
      </c>
      <c r="H8216" s="12">
        <v>2016</v>
      </c>
      <c r="I8216" s="10" t="s">
        <v>320</v>
      </c>
      <c r="J8216" s="10" t="s">
        <v>302</v>
      </c>
      <c r="K8216" s="10" t="s">
        <v>1926</v>
      </c>
      <c r="L8216" s="10" t="s">
        <v>39040</v>
      </c>
    </row>
    <row r="8217" spans="1:12" ht="20" customHeight="1" x14ac:dyDescent="0.15">
      <c r="A8217" s="8" t="s">
        <v>39041</v>
      </c>
      <c r="B8217" s="9" t="s">
        <v>24</v>
      </c>
      <c r="C8217" s="10" t="s">
        <v>39042</v>
      </c>
      <c r="D8217" s="10" t="s">
        <v>32625</v>
      </c>
      <c r="E8217" s="10" t="s">
        <v>5111</v>
      </c>
      <c r="F8217" s="10" t="s">
        <v>76</v>
      </c>
      <c r="G8217" s="10" t="s">
        <v>36140</v>
      </c>
      <c r="H8217" s="12">
        <v>2001</v>
      </c>
      <c r="I8217" s="10" t="s">
        <v>429</v>
      </c>
      <c r="J8217" s="10" t="s">
        <v>37</v>
      </c>
      <c r="K8217" s="10" t="s">
        <v>461</v>
      </c>
      <c r="L8217" s="10" t="s">
        <v>39043</v>
      </c>
    </row>
    <row r="8218" spans="1:12" ht="20" customHeight="1" x14ac:dyDescent="0.15">
      <c r="A8218" s="8" t="s">
        <v>39044</v>
      </c>
      <c r="B8218" s="9" t="s">
        <v>14</v>
      </c>
      <c r="C8218" s="10" t="s">
        <v>39045</v>
      </c>
      <c r="D8218" s="10" t="s">
        <v>39046</v>
      </c>
      <c r="E8218" s="11"/>
      <c r="F8218" s="10" t="s">
        <v>17</v>
      </c>
      <c r="G8218" s="10" t="s">
        <v>25701</v>
      </c>
      <c r="H8218" s="12">
        <v>2016</v>
      </c>
      <c r="I8218" s="10" t="s">
        <v>77</v>
      </c>
      <c r="J8218" s="10" t="s">
        <v>1563</v>
      </c>
      <c r="K8218" s="10" t="s">
        <v>21</v>
      </c>
      <c r="L8218" s="10" t="s">
        <v>39047</v>
      </c>
    </row>
    <row r="8219" spans="1:12" ht="20" customHeight="1" x14ac:dyDescent="0.15">
      <c r="A8219" s="8" t="s">
        <v>39048</v>
      </c>
      <c r="B8219" s="9" t="s">
        <v>24</v>
      </c>
      <c r="C8219" s="10" t="s">
        <v>39049</v>
      </c>
      <c r="D8219" s="11"/>
      <c r="E8219" s="10" t="s">
        <v>39050</v>
      </c>
      <c r="F8219" s="10" t="s">
        <v>76</v>
      </c>
      <c r="G8219" s="10" t="s">
        <v>20017</v>
      </c>
      <c r="H8219" s="12">
        <v>2011</v>
      </c>
      <c r="I8219" s="10" t="s">
        <v>29</v>
      </c>
      <c r="J8219" s="10" t="s">
        <v>37</v>
      </c>
      <c r="K8219" s="10" t="s">
        <v>3548</v>
      </c>
      <c r="L8219" s="10" t="s">
        <v>39051</v>
      </c>
    </row>
    <row r="8220" spans="1:12" ht="20" customHeight="1" x14ac:dyDescent="0.15">
      <c r="A8220" s="8" t="s">
        <v>39052</v>
      </c>
      <c r="B8220" s="9" t="s">
        <v>14</v>
      </c>
      <c r="C8220" s="10" t="s">
        <v>39053</v>
      </c>
      <c r="D8220" s="10" t="s">
        <v>39054</v>
      </c>
      <c r="E8220" s="10" t="s">
        <v>39055</v>
      </c>
      <c r="F8220" s="10" t="s">
        <v>17</v>
      </c>
      <c r="G8220" s="10" t="s">
        <v>17964</v>
      </c>
      <c r="H8220" s="12">
        <v>2010</v>
      </c>
      <c r="I8220" s="10" t="s">
        <v>320</v>
      </c>
      <c r="J8220" s="10" t="s">
        <v>737</v>
      </c>
      <c r="K8220" s="10" t="s">
        <v>798</v>
      </c>
      <c r="L8220" s="10" t="s">
        <v>39056</v>
      </c>
    </row>
    <row r="8221" spans="1:12" ht="20" customHeight="1" x14ac:dyDescent="0.15">
      <c r="A8221" s="8" t="s">
        <v>39057</v>
      </c>
      <c r="B8221" s="9" t="s">
        <v>14</v>
      </c>
      <c r="C8221" s="10" t="s">
        <v>39058</v>
      </c>
      <c r="D8221" s="10" t="s">
        <v>39059</v>
      </c>
      <c r="E8221" s="10" t="s">
        <v>39060</v>
      </c>
      <c r="F8221" s="10" t="s">
        <v>562</v>
      </c>
      <c r="G8221" s="10" t="s">
        <v>26778</v>
      </c>
      <c r="H8221" s="12">
        <v>2015</v>
      </c>
      <c r="I8221" s="10" t="s">
        <v>29</v>
      </c>
      <c r="J8221" s="10" t="s">
        <v>302</v>
      </c>
      <c r="K8221" s="10" t="s">
        <v>575</v>
      </c>
      <c r="L8221" s="10" t="s">
        <v>39061</v>
      </c>
    </row>
    <row r="8222" spans="1:12" ht="20" customHeight="1" x14ac:dyDescent="0.15">
      <c r="A8222" s="8" t="s">
        <v>39062</v>
      </c>
      <c r="B8222" s="9" t="s">
        <v>14</v>
      </c>
      <c r="C8222" s="10" t="s">
        <v>39063</v>
      </c>
      <c r="D8222" s="10" t="s">
        <v>4096</v>
      </c>
      <c r="E8222" s="10" t="s">
        <v>39064</v>
      </c>
      <c r="F8222" s="10" t="s">
        <v>17</v>
      </c>
      <c r="G8222" s="10" t="s">
        <v>16912</v>
      </c>
      <c r="H8222" s="12">
        <v>2010</v>
      </c>
      <c r="I8222" s="10" t="s">
        <v>19</v>
      </c>
      <c r="J8222" s="10" t="s">
        <v>222</v>
      </c>
      <c r="K8222" s="10" t="s">
        <v>12245</v>
      </c>
      <c r="L8222" s="10" t="s">
        <v>39065</v>
      </c>
    </row>
    <row r="8223" spans="1:12" ht="20" customHeight="1" x14ac:dyDescent="0.15">
      <c r="A8223" s="8" t="s">
        <v>39066</v>
      </c>
      <c r="B8223" s="9" t="s">
        <v>14</v>
      </c>
      <c r="C8223" s="10" t="s">
        <v>39067</v>
      </c>
      <c r="D8223" s="10" t="s">
        <v>39068</v>
      </c>
      <c r="E8223" s="10" t="s">
        <v>39069</v>
      </c>
      <c r="F8223" s="10" t="s">
        <v>17</v>
      </c>
      <c r="G8223" s="10" t="s">
        <v>18387</v>
      </c>
      <c r="H8223" s="12">
        <v>2009</v>
      </c>
      <c r="I8223" s="10" t="s">
        <v>19</v>
      </c>
      <c r="J8223" s="10" t="s">
        <v>295</v>
      </c>
      <c r="K8223" s="10" t="s">
        <v>557</v>
      </c>
      <c r="L8223" s="10" t="s">
        <v>39070</v>
      </c>
    </row>
    <row r="8224" spans="1:12" ht="20" customHeight="1" x14ac:dyDescent="0.15">
      <c r="A8224" s="8" t="s">
        <v>39071</v>
      </c>
      <c r="B8224" s="9" t="s">
        <v>14</v>
      </c>
      <c r="C8224" s="10" t="s">
        <v>39072</v>
      </c>
      <c r="D8224" s="10" t="s">
        <v>39073</v>
      </c>
      <c r="E8224" s="10" t="s">
        <v>39074</v>
      </c>
      <c r="F8224" s="10" t="s">
        <v>39075</v>
      </c>
      <c r="G8224" s="10" t="s">
        <v>12069</v>
      </c>
      <c r="H8224" s="12">
        <v>2016</v>
      </c>
      <c r="I8224" s="10" t="s">
        <v>19</v>
      </c>
      <c r="J8224" s="10" t="s">
        <v>207</v>
      </c>
      <c r="K8224" s="10" t="s">
        <v>16532</v>
      </c>
      <c r="L8224" s="10" t="s">
        <v>39076</v>
      </c>
    </row>
    <row r="8225" spans="1:12" ht="20" customHeight="1" x14ac:dyDescent="0.15">
      <c r="A8225" s="8" t="s">
        <v>39077</v>
      </c>
      <c r="B8225" s="9" t="s">
        <v>14</v>
      </c>
      <c r="C8225" s="10" t="s">
        <v>39078</v>
      </c>
      <c r="D8225" s="10" t="s">
        <v>39079</v>
      </c>
      <c r="E8225" s="10" t="s">
        <v>39080</v>
      </c>
      <c r="F8225" s="10" t="s">
        <v>581</v>
      </c>
      <c r="G8225" s="10" t="s">
        <v>20403</v>
      </c>
      <c r="H8225" s="12">
        <v>2008</v>
      </c>
      <c r="I8225" s="10" t="s">
        <v>19</v>
      </c>
      <c r="J8225" s="10" t="s">
        <v>395</v>
      </c>
      <c r="K8225" s="10" t="s">
        <v>70</v>
      </c>
      <c r="L8225" s="10" t="s">
        <v>39081</v>
      </c>
    </row>
    <row r="8226" spans="1:12" ht="20" customHeight="1" x14ac:dyDescent="0.15">
      <c r="A8226" s="8" t="s">
        <v>39082</v>
      </c>
      <c r="B8226" s="9" t="s">
        <v>14</v>
      </c>
      <c r="C8226" s="10" t="s">
        <v>39083</v>
      </c>
      <c r="D8226" s="10" t="s">
        <v>39084</v>
      </c>
      <c r="E8226" s="10" t="s">
        <v>39085</v>
      </c>
      <c r="F8226" s="10" t="s">
        <v>17</v>
      </c>
      <c r="G8226" s="10" t="s">
        <v>16294</v>
      </c>
      <c r="H8226" s="12">
        <v>2007</v>
      </c>
      <c r="I8226" s="10" t="s">
        <v>320</v>
      </c>
      <c r="J8226" s="10" t="s">
        <v>333</v>
      </c>
      <c r="K8226" s="10" t="s">
        <v>334</v>
      </c>
      <c r="L8226" s="10" t="s">
        <v>39086</v>
      </c>
    </row>
    <row r="8227" spans="1:12" ht="20" customHeight="1" x14ac:dyDescent="0.15">
      <c r="A8227" s="8" t="s">
        <v>39087</v>
      </c>
      <c r="B8227" s="9" t="s">
        <v>14</v>
      </c>
      <c r="C8227" s="10" t="s">
        <v>39088</v>
      </c>
      <c r="D8227" s="10" t="s">
        <v>39089</v>
      </c>
      <c r="E8227" s="10" t="s">
        <v>39090</v>
      </c>
      <c r="F8227" s="10" t="s">
        <v>17</v>
      </c>
      <c r="G8227" s="10" t="s">
        <v>39034</v>
      </c>
      <c r="H8227" s="12">
        <v>2019</v>
      </c>
      <c r="I8227" s="10" t="s">
        <v>29</v>
      </c>
      <c r="J8227" s="10" t="s">
        <v>395</v>
      </c>
      <c r="K8227" s="10" t="s">
        <v>7803</v>
      </c>
      <c r="L8227" s="10" t="s">
        <v>39091</v>
      </c>
    </row>
    <row r="8228" spans="1:12" ht="20" customHeight="1" x14ac:dyDescent="0.15">
      <c r="A8228" s="8" t="s">
        <v>39092</v>
      </c>
      <c r="B8228" s="9" t="s">
        <v>14</v>
      </c>
      <c r="C8228" s="10" t="s">
        <v>39093</v>
      </c>
      <c r="D8228" s="10" t="s">
        <v>39094</v>
      </c>
      <c r="E8228" s="10" t="s">
        <v>39095</v>
      </c>
      <c r="F8228" s="10" t="s">
        <v>39096</v>
      </c>
      <c r="G8228" s="10" t="s">
        <v>24214</v>
      </c>
      <c r="H8228" s="12">
        <v>2017</v>
      </c>
      <c r="I8228" s="10" t="s">
        <v>19</v>
      </c>
      <c r="J8228" s="10" t="s">
        <v>386</v>
      </c>
      <c r="K8228" s="10" t="s">
        <v>2523</v>
      </c>
      <c r="L8228" s="10" t="s">
        <v>39097</v>
      </c>
    </row>
    <row r="8229" spans="1:12" ht="20" customHeight="1" x14ac:dyDescent="0.15">
      <c r="A8229" s="8" t="s">
        <v>39098</v>
      </c>
      <c r="B8229" s="9" t="s">
        <v>14</v>
      </c>
      <c r="C8229" s="10" t="s">
        <v>39099</v>
      </c>
      <c r="D8229" s="10" t="s">
        <v>5818</v>
      </c>
      <c r="E8229" s="10" t="s">
        <v>39100</v>
      </c>
      <c r="F8229" s="10" t="s">
        <v>17</v>
      </c>
      <c r="G8229" s="10" t="s">
        <v>17827</v>
      </c>
      <c r="H8229" s="12">
        <v>2006</v>
      </c>
      <c r="I8229" s="10" t="s">
        <v>19</v>
      </c>
      <c r="J8229" s="10" t="s">
        <v>1066</v>
      </c>
      <c r="K8229" s="10" t="s">
        <v>932</v>
      </c>
      <c r="L8229" s="10" t="s">
        <v>39101</v>
      </c>
    </row>
    <row r="8230" spans="1:12" ht="20" customHeight="1" x14ac:dyDescent="0.15">
      <c r="A8230" s="8" t="s">
        <v>39102</v>
      </c>
      <c r="B8230" s="9" t="s">
        <v>14</v>
      </c>
      <c r="C8230" s="10" t="s">
        <v>39103</v>
      </c>
      <c r="D8230" s="10" t="s">
        <v>8653</v>
      </c>
      <c r="E8230" s="10" t="s">
        <v>39104</v>
      </c>
      <c r="F8230" s="10" t="s">
        <v>339</v>
      </c>
      <c r="G8230" s="10" t="s">
        <v>17264</v>
      </c>
      <c r="H8230" s="12">
        <v>2017</v>
      </c>
      <c r="I8230" s="10" t="s">
        <v>77</v>
      </c>
      <c r="J8230" s="10" t="s">
        <v>681</v>
      </c>
      <c r="K8230" s="10" t="s">
        <v>575</v>
      </c>
      <c r="L8230" s="10" t="s">
        <v>39105</v>
      </c>
    </row>
    <row r="8231" spans="1:12" ht="20" customHeight="1" x14ac:dyDescent="0.15">
      <c r="A8231" s="8" t="s">
        <v>39106</v>
      </c>
      <c r="B8231" s="9" t="s">
        <v>14</v>
      </c>
      <c r="C8231" s="10" t="s">
        <v>39107</v>
      </c>
      <c r="D8231" s="10" t="s">
        <v>32316</v>
      </c>
      <c r="E8231" s="10" t="s">
        <v>39108</v>
      </c>
      <c r="F8231" s="10" t="s">
        <v>39109</v>
      </c>
      <c r="G8231" s="10" t="s">
        <v>17964</v>
      </c>
      <c r="H8231" s="12">
        <v>2005</v>
      </c>
      <c r="I8231" s="10" t="s">
        <v>19</v>
      </c>
      <c r="J8231" s="10" t="s">
        <v>681</v>
      </c>
      <c r="K8231" s="10" t="s">
        <v>798</v>
      </c>
      <c r="L8231" s="10" t="s">
        <v>39110</v>
      </c>
    </row>
    <row r="8232" spans="1:12" ht="20" customHeight="1" x14ac:dyDescent="0.15">
      <c r="A8232" s="8" t="s">
        <v>39111</v>
      </c>
      <c r="B8232" s="9" t="s">
        <v>14</v>
      </c>
      <c r="C8232" s="10" t="s">
        <v>39112</v>
      </c>
      <c r="D8232" s="10" t="s">
        <v>4091</v>
      </c>
      <c r="E8232" s="10" t="s">
        <v>39113</v>
      </c>
      <c r="F8232" s="10" t="s">
        <v>17</v>
      </c>
      <c r="G8232" s="10" t="s">
        <v>16912</v>
      </c>
      <c r="H8232" s="12">
        <v>2007</v>
      </c>
      <c r="I8232" s="10" t="s">
        <v>19</v>
      </c>
      <c r="J8232" s="10" t="s">
        <v>207</v>
      </c>
      <c r="K8232" s="10" t="s">
        <v>86</v>
      </c>
      <c r="L8232" s="10" t="s">
        <v>39114</v>
      </c>
    </row>
    <row r="8233" spans="1:12" ht="20" customHeight="1" x14ac:dyDescent="0.15">
      <c r="A8233" s="8" t="s">
        <v>39115</v>
      </c>
      <c r="B8233" s="9" t="s">
        <v>14</v>
      </c>
      <c r="C8233" s="10" t="s">
        <v>39116</v>
      </c>
      <c r="D8233" s="10" t="s">
        <v>37318</v>
      </c>
      <c r="E8233" s="10" t="s">
        <v>39117</v>
      </c>
      <c r="F8233" s="11"/>
      <c r="G8233" s="10" t="s">
        <v>18665</v>
      </c>
      <c r="H8233" s="12">
        <v>2013</v>
      </c>
      <c r="I8233" s="10" t="s">
        <v>29</v>
      </c>
      <c r="J8233" s="10" t="s">
        <v>272</v>
      </c>
      <c r="K8233" s="10" t="s">
        <v>165</v>
      </c>
      <c r="L8233" s="10" t="s">
        <v>39118</v>
      </c>
    </row>
    <row r="8234" spans="1:12" ht="20" customHeight="1" x14ac:dyDescent="0.15">
      <c r="A8234" s="8" t="s">
        <v>39119</v>
      </c>
      <c r="B8234" s="9" t="s">
        <v>14</v>
      </c>
      <c r="C8234" s="10" t="s">
        <v>39120</v>
      </c>
      <c r="D8234" s="11"/>
      <c r="E8234" s="10" t="s">
        <v>39121</v>
      </c>
      <c r="F8234" s="10" t="s">
        <v>949</v>
      </c>
      <c r="G8234" s="10" t="s">
        <v>22329</v>
      </c>
      <c r="H8234" s="12">
        <v>1983</v>
      </c>
      <c r="I8234" s="10" t="s">
        <v>77</v>
      </c>
      <c r="J8234" s="10" t="s">
        <v>199</v>
      </c>
      <c r="K8234" s="10" t="s">
        <v>258</v>
      </c>
      <c r="L8234" s="10" t="s">
        <v>39122</v>
      </c>
    </row>
    <row r="8235" spans="1:12" ht="20" customHeight="1" x14ac:dyDescent="0.15">
      <c r="A8235" s="8" t="s">
        <v>39123</v>
      </c>
      <c r="B8235" s="9" t="s">
        <v>14</v>
      </c>
      <c r="C8235" s="10" t="s">
        <v>39124</v>
      </c>
      <c r="D8235" s="10" t="s">
        <v>39125</v>
      </c>
      <c r="E8235" s="10" t="s">
        <v>39126</v>
      </c>
      <c r="F8235" s="10" t="s">
        <v>1945</v>
      </c>
      <c r="G8235" s="10" t="s">
        <v>19171</v>
      </c>
      <c r="H8235" s="12">
        <v>2017</v>
      </c>
      <c r="I8235" s="10" t="s">
        <v>19</v>
      </c>
      <c r="J8235" s="10" t="s">
        <v>272</v>
      </c>
      <c r="K8235" s="10" t="s">
        <v>3190</v>
      </c>
      <c r="L8235" s="10" t="s">
        <v>39127</v>
      </c>
    </row>
    <row r="8236" spans="1:12" ht="20" customHeight="1" x14ac:dyDescent="0.15">
      <c r="A8236" s="8" t="s">
        <v>39128</v>
      </c>
      <c r="B8236" s="9" t="s">
        <v>14</v>
      </c>
      <c r="C8236" s="10" t="s">
        <v>39129</v>
      </c>
      <c r="D8236" s="10" t="s">
        <v>39130</v>
      </c>
      <c r="E8236" s="10" t="s">
        <v>39131</v>
      </c>
      <c r="F8236" s="10" t="s">
        <v>17</v>
      </c>
      <c r="G8236" s="10" t="s">
        <v>13718</v>
      </c>
      <c r="H8236" s="12">
        <v>2019</v>
      </c>
      <c r="I8236" s="10" t="s">
        <v>29</v>
      </c>
      <c r="J8236" s="10" t="s">
        <v>215</v>
      </c>
      <c r="K8236" s="10" t="s">
        <v>4637</v>
      </c>
      <c r="L8236" s="10" t="s">
        <v>39132</v>
      </c>
    </row>
    <row r="8237" spans="1:12" ht="20" customHeight="1" x14ac:dyDescent="0.15">
      <c r="A8237" s="8" t="s">
        <v>39133</v>
      </c>
      <c r="B8237" s="9" t="s">
        <v>14</v>
      </c>
      <c r="C8237" s="10" t="s">
        <v>39134</v>
      </c>
      <c r="D8237" s="10" t="s">
        <v>39135</v>
      </c>
      <c r="E8237" s="10" t="s">
        <v>39136</v>
      </c>
      <c r="F8237" s="10" t="s">
        <v>39137</v>
      </c>
      <c r="G8237" s="10" t="s">
        <v>20883</v>
      </c>
      <c r="H8237" s="12">
        <v>2017</v>
      </c>
      <c r="I8237" s="10" t="s">
        <v>77</v>
      </c>
      <c r="J8237" s="10" t="s">
        <v>903</v>
      </c>
      <c r="K8237" s="10" t="s">
        <v>70</v>
      </c>
      <c r="L8237" s="10" t="s">
        <v>39138</v>
      </c>
    </row>
    <row r="8238" spans="1:12" ht="20" customHeight="1" x14ac:dyDescent="0.15">
      <c r="A8238" s="8" t="s">
        <v>39139</v>
      </c>
      <c r="B8238" s="9" t="s">
        <v>24</v>
      </c>
      <c r="C8238" s="10" t="s">
        <v>39140</v>
      </c>
      <c r="D8238" s="10" t="s">
        <v>39141</v>
      </c>
      <c r="E8238" s="11"/>
      <c r="F8238" s="10" t="s">
        <v>47</v>
      </c>
      <c r="G8238" s="10" t="s">
        <v>19171</v>
      </c>
      <c r="H8238" s="12">
        <v>2018</v>
      </c>
      <c r="I8238" s="10" t="s">
        <v>29</v>
      </c>
      <c r="J8238" s="10" t="s">
        <v>37</v>
      </c>
      <c r="K8238" s="10" t="s">
        <v>1289</v>
      </c>
      <c r="L8238" s="10" t="s">
        <v>39142</v>
      </c>
    </row>
    <row r="8239" spans="1:12" ht="20" customHeight="1" x14ac:dyDescent="0.15">
      <c r="A8239" s="8" t="s">
        <v>39143</v>
      </c>
      <c r="B8239" s="9" t="s">
        <v>14</v>
      </c>
      <c r="C8239" s="10" t="s">
        <v>39144</v>
      </c>
      <c r="D8239" s="10" t="s">
        <v>31051</v>
      </c>
      <c r="E8239" s="10" t="s">
        <v>39145</v>
      </c>
      <c r="F8239" s="10" t="s">
        <v>938</v>
      </c>
      <c r="G8239" s="10" t="s">
        <v>22912</v>
      </c>
      <c r="H8239" s="12">
        <v>2014</v>
      </c>
      <c r="I8239" s="10" t="s">
        <v>320</v>
      </c>
      <c r="J8239" s="10" t="s">
        <v>1055</v>
      </c>
      <c r="K8239" s="10" t="s">
        <v>334</v>
      </c>
      <c r="L8239" s="10" t="s">
        <v>39146</v>
      </c>
    </row>
    <row r="8240" spans="1:12" ht="20" customHeight="1" x14ac:dyDescent="0.15">
      <c r="A8240" s="8" t="s">
        <v>39147</v>
      </c>
      <c r="B8240" s="9" t="s">
        <v>14</v>
      </c>
      <c r="C8240" s="10" t="s">
        <v>39148</v>
      </c>
      <c r="D8240" s="10" t="s">
        <v>39149</v>
      </c>
      <c r="E8240" s="10" t="s">
        <v>39150</v>
      </c>
      <c r="F8240" s="10" t="s">
        <v>17</v>
      </c>
      <c r="G8240" s="10" t="s">
        <v>12069</v>
      </c>
      <c r="H8240" s="12">
        <v>1977</v>
      </c>
      <c r="I8240" s="10" t="s">
        <v>60</v>
      </c>
      <c r="J8240" s="10" t="s">
        <v>272</v>
      </c>
      <c r="K8240" s="10" t="s">
        <v>4112</v>
      </c>
      <c r="L8240" s="10" t="s">
        <v>39151</v>
      </c>
    </row>
    <row r="8241" spans="1:12" ht="20" customHeight="1" x14ac:dyDescent="0.15">
      <c r="A8241" s="8" t="s">
        <v>39152</v>
      </c>
      <c r="B8241" s="9" t="s">
        <v>14</v>
      </c>
      <c r="C8241" s="10" t="s">
        <v>39153</v>
      </c>
      <c r="D8241" s="10" t="s">
        <v>39154</v>
      </c>
      <c r="E8241" s="10" t="s">
        <v>39155</v>
      </c>
      <c r="F8241" s="10" t="s">
        <v>17</v>
      </c>
      <c r="G8241" s="10" t="s">
        <v>23509</v>
      </c>
      <c r="H8241" s="12">
        <v>2017</v>
      </c>
      <c r="I8241" s="10" t="s">
        <v>29</v>
      </c>
      <c r="J8241" s="10" t="s">
        <v>3933</v>
      </c>
      <c r="K8241" s="10" t="s">
        <v>546</v>
      </c>
      <c r="L8241" s="10" t="s">
        <v>39156</v>
      </c>
    </row>
    <row r="8242" spans="1:12" ht="20" customHeight="1" x14ac:dyDescent="0.15">
      <c r="A8242" s="8" t="s">
        <v>39157</v>
      </c>
      <c r="B8242" s="9" t="s">
        <v>14</v>
      </c>
      <c r="C8242" s="10" t="s">
        <v>39158</v>
      </c>
      <c r="D8242" s="10" t="s">
        <v>39159</v>
      </c>
      <c r="E8242" s="10" t="s">
        <v>39160</v>
      </c>
      <c r="F8242" s="10" t="s">
        <v>17</v>
      </c>
      <c r="G8242" s="10" t="s">
        <v>24833</v>
      </c>
      <c r="H8242" s="12">
        <v>2017</v>
      </c>
      <c r="I8242" s="10" t="s">
        <v>111</v>
      </c>
      <c r="J8242" s="10" t="s">
        <v>440</v>
      </c>
      <c r="K8242" s="10" t="s">
        <v>1016</v>
      </c>
      <c r="L8242" s="10" t="s">
        <v>39161</v>
      </c>
    </row>
    <row r="8243" spans="1:12" ht="20" customHeight="1" x14ac:dyDescent="0.15">
      <c r="A8243" s="8" t="s">
        <v>39162</v>
      </c>
      <c r="B8243" s="9" t="s">
        <v>14</v>
      </c>
      <c r="C8243" s="10" t="s">
        <v>39163</v>
      </c>
      <c r="D8243" s="10" t="s">
        <v>39164</v>
      </c>
      <c r="E8243" s="10" t="s">
        <v>39165</v>
      </c>
      <c r="F8243" s="10" t="s">
        <v>2797</v>
      </c>
      <c r="G8243" s="10" t="s">
        <v>18256</v>
      </c>
      <c r="H8243" s="12">
        <v>2017</v>
      </c>
      <c r="I8243" s="10" t="s">
        <v>29</v>
      </c>
      <c r="J8243" s="10" t="s">
        <v>2924</v>
      </c>
      <c r="K8243" s="10" t="s">
        <v>258</v>
      </c>
      <c r="L8243" s="10" t="s">
        <v>39166</v>
      </c>
    </row>
    <row r="8244" spans="1:12" ht="20" customHeight="1" x14ac:dyDescent="0.15">
      <c r="A8244" s="8" t="s">
        <v>39167</v>
      </c>
      <c r="B8244" s="9" t="s">
        <v>14</v>
      </c>
      <c r="C8244" s="10" t="s">
        <v>39168</v>
      </c>
      <c r="D8244" s="10" t="s">
        <v>8653</v>
      </c>
      <c r="E8244" s="10" t="s">
        <v>39169</v>
      </c>
      <c r="F8244" s="10" t="s">
        <v>339</v>
      </c>
      <c r="G8244" s="10" t="s">
        <v>17264</v>
      </c>
      <c r="H8244" s="12">
        <v>2016</v>
      </c>
      <c r="I8244" s="10" t="s">
        <v>77</v>
      </c>
      <c r="J8244" s="10" t="s">
        <v>903</v>
      </c>
      <c r="K8244" s="10" t="s">
        <v>251</v>
      </c>
      <c r="L8244" s="10" t="s">
        <v>39170</v>
      </c>
    </row>
    <row r="8245" spans="1:12" ht="20" customHeight="1" x14ac:dyDescent="0.15">
      <c r="A8245" s="8" t="s">
        <v>39171</v>
      </c>
      <c r="B8245" s="9" t="s">
        <v>14</v>
      </c>
      <c r="C8245" s="10" t="s">
        <v>39172</v>
      </c>
      <c r="D8245" s="10" t="s">
        <v>39173</v>
      </c>
      <c r="E8245" s="10" t="s">
        <v>39174</v>
      </c>
      <c r="F8245" s="10" t="s">
        <v>17</v>
      </c>
      <c r="G8245" s="10" t="s">
        <v>39175</v>
      </c>
      <c r="H8245" s="12">
        <v>2016</v>
      </c>
      <c r="I8245" s="10" t="s">
        <v>320</v>
      </c>
      <c r="J8245" s="10" t="s">
        <v>386</v>
      </c>
      <c r="K8245" s="10" t="s">
        <v>3190</v>
      </c>
      <c r="L8245" s="10" t="s">
        <v>39176</v>
      </c>
    </row>
    <row r="8246" spans="1:12" ht="20" customHeight="1" x14ac:dyDescent="0.15">
      <c r="A8246" s="8" t="s">
        <v>39177</v>
      </c>
      <c r="B8246" s="9" t="s">
        <v>24</v>
      </c>
      <c r="C8246" s="10" t="s">
        <v>39178</v>
      </c>
      <c r="D8246" s="11"/>
      <c r="E8246" s="10" t="s">
        <v>39179</v>
      </c>
      <c r="F8246" s="10" t="s">
        <v>184</v>
      </c>
      <c r="G8246" s="10" t="s">
        <v>17682</v>
      </c>
      <c r="H8246" s="12">
        <v>2017</v>
      </c>
      <c r="I8246" s="10" t="s">
        <v>77</v>
      </c>
      <c r="J8246" s="10" t="s">
        <v>37</v>
      </c>
      <c r="K8246" s="10" t="s">
        <v>1289</v>
      </c>
      <c r="L8246" s="10" t="s">
        <v>39180</v>
      </c>
    </row>
    <row r="8247" spans="1:12" ht="20" customHeight="1" x14ac:dyDescent="0.15">
      <c r="A8247" s="8" t="s">
        <v>39181</v>
      </c>
      <c r="B8247" s="9" t="s">
        <v>14</v>
      </c>
      <c r="C8247" s="10" t="s">
        <v>39182</v>
      </c>
      <c r="D8247" s="10" t="s">
        <v>39183</v>
      </c>
      <c r="E8247" s="10" t="s">
        <v>39184</v>
      </c>
      <c r="F8247" s="10" t="s">
        <v>2797</v>
      </c>
      <c r="G8247" s="10" t="s">
        <v>18140</v>
      </c>
      <c r="H8247" s="12">
        <v>2010</v>
      </c>
      <c r="I8247" s="10" t="s">
        <v>29</v>
      </c>
      <c r="J8247" s="10" t="s">
        <v>925</v>
      </c>
      <c r="K8247" s="10" t="s">
        <v>1214</v>
      </c>
      <c r="L8247" s="10" t="s">
        <v>39185</v>
      </c>
    </row>
    <row r="8248" spans="1:12" ht="20" customHeight="1" x14ac:dyDescent="0.15">
      <c r="A8248" s="8" t="s">
        <v>39186</v>
      </c>
      <c r="B8248" s="9" t="s">
        <v>14</v>
      </c>
      <c r="C8248" s="10" t="s">
        <v>39187</v>
      </c>
      <c r="D8248" s="10" t="s">
        <v>39188</v>
      </c>
      <c r="E8248" s="10" t="s">
        <v>39189</v>
      </c>
      <c r="F8248" s="10" t="s">
        <v>22632</v>
      </c>
      <c r="G8248" s="10" t="s">
        <v>26552</v>
      </c>
      <c r="H8248" s="12">
        <v>2016</v>
      </c>
      <c r="I8248" s="10" t="s">
        <v>77</v>
      </c>
      <c r="J8248" s="10" t="s">
        <v>222</v>
      </c>
      <c r="K8248" s="10" t="s">
        <v>251</v>
      </c>
      <c r="L8248" s="10" t="s">
        <v>39190</v>
      </c>
    </row>
    <row r="8249" spans="1:12" ht="20" customHeight="1" x14ac:dyDescent="0.15">
      <c r="A8249" s="8" t="s">
        <v>39191</v>
      </c>
      <c r="B8249" s="9" t="s">
        <v>14</v>
      </c>
      <c r="C8249" s="10" t="s">
        <v>39192</v>
      </c>
      <c r="D8249" s="10" t="s">
        <v>4599</v>
      </c>
      <c r="E8249" s="10" t="s">
        <v>39193</v>
      </c>
      <c r="F8249" s="10" t="s">
        <v>39194</v>
      </c>
      <c r="G8249" s="10" t="s">
        <v>39195</v>
      </c>
      <c r="H8249" s="12">
        <v>2015</v>
      </c>
      <c r="I8249" s="10" t="s">
        <v>29</v>
      </c>
      <c r="J8249" s="10" t="s">
        <v>1066</v>
      </c>
      <c r="K8249" s="10" t="s">
        <v>70</v>
      </c>
      <c r="L8249" s="10" t="s">
        <v>39196</v>
      </c>
    </row>
    <row r="8250" spans="1:12" ht="20" customHeight="1" x14ac:dyDescent="0.15">
      <c r="A8250" s="8" t="s">
        <v>39197</v>
      </c>
      <c r="B8250" s="9" t="s">
        <v>14</v>
      </c>
      <c r="C8250" s="10" t="s">
        <v>39198</v>
      </c>
      <c r="D8250" s="10" t="s">
        <v>39199</v>
      </c>
      <c r="E8250" s="10" t="s">
        <v>39200</v>
      </c>
      <c r="F8250" s="10" t="s">
        <v>581</v>
      </c>
      <c r="G8250" s="10" t="s">
        <v>16294</v>
      </c>
      <c r="H8250" s="12">
        <v>2013</v>
      </c>
      <c r="I8250" s="10" t="s">
        <v>60</v>
      </c>
      <c r="J8250" s="10" t="s">
        <v>368</v>
      </c>
      <c r="K8250" s="10" t="s">
        <v>1016</v>
      </c>
      <c r="L8250" s="10" t="s">
        <v>39201</v>
      </c>
    </row>
    <row r="8251" spans="1:12" ht="20" customHeight="1" x14ac:dyDescent="0.15">
      <c r="A8251" s="8" t="s">
        <v>39202</v>
      </c>
      <c r="B8251" s="9" t="s">
        <v>14</v>
      </c>
      <c r="C8251" s="10" t="s">
        <v>39203</v>
      </c>
      <c r="D8251" s="10" t="s">
        <v>39204</v>
      </c>
      <c r="E8251" s="10" t="s">
        <v>39205</v>
      </c>
      <c r="F8251" s="10" t="s">
        <v>17</v>
      </c>
      <c r="G8251" s="10" t="s">
        <v>19627</v>
      </c>
      <c r="H8251" s="12">
        <v>2016</v>
      </c>
      <c r="I8251" s="10" t="s">
        <v>111</v>
      </c>
      <c r="J8251" s="10" t="s">
        <v>563</v>
      </c>
      <c r="K8251" s="10" t="s">
        <v>112</v>
      </c>
      <c r="L8251" s="10" t="s">
        <v>39206</v>
      </c>
    </row>
    <row r="8252" spans="1:12" ht="20" customHeight="1" x14ac:dyDescent="0.15">
      <c r="A8252" s="8" t="s">
        <v>39207</v>
      </c>
      <c r="B8252" s="9" t="s">
        <v>14</v>
      </c>
      <c r="C8252" s="10" t="s">
        <v>39208</v>
      </c>
      <c r="D8252" s="10" t="s">
        <v>32329</v>
      </c>
      <c r="E8252" s="10" t="s">
        <v>39209</v>
      </c>
      <c r="F8252" s="10" t="s">
        <v>17</v>
      </c>
      <c r="G8252" s="10" t="s">
        <v>16294</v>
      </c>
      <c r="H8252" s="12">
        <v>1965</v>
      </c>
      <c r="I8252" s="10" t="s">
        <v>77</v>
      </c>
      <c r="J8252" s="10" t="s">
        <v>199</v>
      </c>
      <c r="K8252" s="10" t="s">
        <v>987</v>
      </c>
      <c r="L8252" s="10" t="s">
        <v>39210</v>
      </c>
    </row>
    <row r="8253" spans="1:12" ht="20" customHeight="1" x14ac:dyDescent="0.15">
      <c r="A8253" s="8" t="s">
        <v>39211</v>
      </c>
      <c r="B8253" s="9" t="s">
        <v>24</v>
      </c>
      <c r="C8253" s="10" t="s">
        <v>39212</v>
      </c>
      <c r="D8253" s="11"/>
      <c r="E8253" s="10" t="s">
        <v>39213</v>
      </c>
      <c r="F8253" s="10" t="s">
        <v>76</v>
      </c>
      <c r="G8253" s="10" t="s">
        <v>24311</v>
      </c>
      <c r="H8253" s="12">
        <v>2011</v>
      </c>
      <c r="I8253" s="10" t="s">
        <v>111</v>
      </c>
      <c r="J8253" s="10" t="s">
        <v>37</v>
      </c>
      <c r="K8253" s="10" t="s">
        <v>461</v>
      </c>
      <c r="L8253" s="10" t="s">
        <v>39214</v>
      </c>
    </row>
    <row r="8254" spans="1:12" ht="20" customHeight="1" x14ac:dyDescent="0.15">
      <c r="A8254" s="8" t="s">
        <v>39215</v>
      </c>
      <c r="B8254" s="9" t="s">
        <v>14</v>
      </c>
      <c r="C8254" s="10" t="s">
        <v>39216</v>
      </c>
      <c r="D8254" s="10" t="s">
        <v>4969</v>
      </c>
      <c r="E8254" s="10" t="s">
        <v>39217</v>
      </c>
      <c r="F8254" s="10" t="s">
        <v>17</v>
      </c>
      <c r="G8254" s="10" t="s">
        <v>22856</v>
      </c>
      <c r="H8254" s="12">
        <v>2010</v>
      </c>
      <c r="I8254" s="10" t="s">
        <v>320</v>
      </c>
      <c r="J8254" s="10" t="s">
        <v>257</v>
      </c>
      <c r="K8254" s="10" t="s">
        <v>1120</v>
      </c>
      <c r="L8254" s="10" t="s">
        <v>39218</v>
      </c>
    </row>
    <row r="8255" spans="1:12" ht="20" customHeight="1" x14ac:dyDescent="0.15">
      <c r="A8255" s="8" t="s">
        <v>39219</v>
      </c>
      <c r="B8255" s="9" t="s">
        <v>14</v>
      </c>
      <c r="C8255" s="10" t="s">
        <v>39220</v>
      </c>
      <c r="D8255" s="10" t="s">
        <v>16315</v>
      </c>
      <c r="E8255" s="10" t="s">
        <v>39221</v>
      </c>
      <c r="F8255" s="10" t="s">
        <v>17</v>
      </c>
      <c r="G8255" s="10" t="s">
        <v>32162</v>
      </c>
      <c r="H8255" s="12">
        <v>2018</v>
      </c>
      <c r="I8255" s="10" t="s">
        <v>77</v>
      </c>
      <c r="J8255" s="10" t="s">
        <v>199</v>
      </c>
      <c r="K8255" s="10" t="s">
        <v>689</v>
      </c>
      <c r="L8255" s="10" t="s">
        <v>39222</v>
      </c>
    </row>
    <row r="8256" spans="1:12" ht="20" customHeight="1" x14ac:dyDescent="0.15">
      <c r="A8256" s="8" t="s">
        <v>39223</v>
      </c>
      <c r="B8256" s="9" t="s">
        <v>14</v>
      </c>
      <c r="C8256" s="10" t="s">
        <v>39224</v>
      </c>
      <c r="D8256" s="10" t="s">
        <v>39225</v>
      </c>
      <c r="E8256" s="10" t="s">
        <v>39226</v>
      </c>
      <c r="F8256" s="10" t="s">
        <v>938</v>
      </c>
      <c r="G8256" s="10" t="s">
        <v>31677</v>
      </c>
      <c r="H8256" s="12">
        <v>2016</v>
      </c>
      <c r="I8256" s="10" t="s">
        <v>19</v>
      </c>
      <c r="J8256" s="10" t="s">
        <v>925</v>
      </c>
      <c r="K8256" s="10" t="s">
        <v>709</v>
      </c>
      <c r="L8256" s="10" t="s">
        <v>39227</v>
      </c>
    </row>
    <row r="8257" spans="1:12" ht="20" customHeight="1" x14ac:dyDescent="0.15">
      <c r="A8257" s="8" t="s">
        <v>39228</v>
      </c>
      <c r="B8257" s="9" t="s">
        <v>14</v>
      </c>
      <c r="C8257" s="10" t="s">
        <v>39229</v>
      </c>
      <c r="D8257" s="10" t="s">
        <v>39230</v>
      </c>
      <c r="E8257" s="10" t="s">
        <v>39231</v>
      </c>
      <c r="F8257" s="10" t="s">
        <v>39232</v>
      </c>
      <c r="G8257" s="10" t="s">
        <v>17369</v>
      </c>
      <c r="H8257" s="12">
        <v>2013</v>
      </c>
      <c r="I8257" s="10" t="s">
        <v>29</v>
      </c>
      <c r="J8257" s="10" t="s">
        <v>2173</v>
      </c>
      <c r="K8257" s="10" t="s">
        <v>4878</v>
      </c>
      <c r="L8257" s="10" t="s">
        <v>39233</v>
      </c>
    </row>
    <row r="8258" spans="1:12" ht="20" customHeight="1" x14ac:dyDescent="0.15">
      <c r="A8258" s="8" t="s">
        <v>39234</v>
      </c>
      <c r="B8258" s="9" t="s">
        <v>14</v>
      </c>
      <c r="C8258" s="10" t="s">
        <v>39235</v>
      </c>
      <c r="D8258" s="10" t="s">
        <v>12985</v>
      </c>
      <c r="E8258" s="10" t="s">
        <v>39236</v>
      </c>
      <c r="F8258" s="10" t="s">
        <v>2797</v>
      </c>
      <c r="G8258" s="10" t="s">
        <v>18895</v>
      </c>
      <c r="H8258" s="12">
        <v>2011</v>
      </c>
      <c r="I8258" s="10" t="s">
        <v>77</v>
      </c>
      <c r="J8258" s="10" t="s">
        <v>708</v>
      </c>
      <c r="K8258" s="10" t="s">
        <v>8030</v>
      </c>
      <c r="L8258" s="10" t="s">
        <v>39237</v>
      </c>
    </row>
    <row r="8259" spans="1:12" ht="20" customHeight="1" x14ac:dyDescent="0.15">
      <c r="A8259" s="8" t="s">
        <v>39238</v>
      </c>
      <c r="B8259" s="9" t="s">
        <v>14</v>
      </c>
      <c r="C8259" s="10" t="s">
        <v>39239</v>
      </c>
      <c r="D8259" s="10" t="s">
        <v>39240</v>
      </c>
      <c r="E8259" s="10" t="s">
        <v>39241</v>
      </c>
      <c r="F8259" s="10" t="s">
        <v>17</v>
      </c>
      <c r="G8259" s="10" t="s">
        <v>14999</v>
      </c>
      <c r="H8259" s="12">
        <v>1996</v>
      </c>
      <c r="I8259" s="10" t="s">
        <v>320</v>
      </c>
      <c r="J8259" s="10" t="s">
        <v>925</v>
      </c>
      <c r="K8259" s="10" t="s">
        <v>3190</v>
      </c>
      <c r="L8259" s="10" t="s">
        <v>39242</v>
      </c>
    </row>
    <row r="8260" spans="1:12" ht="20" customHeight="1" x14ac:dyDescent="0.15">
      <c r="A8260" s="8" t="s">
        <v>39243</v>
      </c>
      <c r="B8260" s="9" t="s">
        <v>24</v>
      </c>
      <c r="C8260" s="10" t="s">
        <v>39244</v>
      </c>
      <c r="D8260" s="11"/>
      <c r="E8260" s="10" t="s">
        <v>39245</v>
      </c>
      <c r="F8260" s="10" t="s">
        <v>634</v>
      </c>
      <c r="G8260" s="10" t="s">
        <v>39246</v>
      </c>
      <c r="H8260" s="12">
        <v>2016</v>
      </c>
      <c r="I8260" s="10" t="s">
        <v>77</v>
      </c>
      <c r="J8260" s="10" t="s">
        <v>30</v>
      </c>
      <c r="K8260" s="10" t="s">
        <v>3572</v>
      </c>
      <c r="L8260" s="10" t="s">
        <v>39247</v>
      </c>
    </row>
    <row r="8261" spans="1:12" ht="20" customHeight="1" x14ac:dyDescent="0.15">
      <c r="A8261" s="8" t="s">
        <v>39248</v>
      </c>
      <c r="B8261" s="9" t="s">
        <v>14</v>
      </c>
      <c r="C8261" s="10" t="s">
        <v>39249</v>
      </c>
      <c r="D8261" s="10" t="s">
        <v>39250</v>
      </c>
      <c r="E8261" s="10" t="s">
        <v>39251</v>
      </c>
      <c r="F8261" s="10" t="s">
        <v>17</v>
      </c>
      <c r="G8261" s="10" t="s">
        <v>17706</v>
      </c>
      <c r="H8261" s="12">
        <v>2013</v>
      </c>
      <c r="I8261" s="10" t="s">
        <v>60</v>
      </c>
      <c r="J8261" s="10" t="s">
        <v>353</v>
      </c>
      <c r="K8261" s="10" t="s">
        <v>112</v>
      </c>
      <c r="L8261" s="10" t="s">
        <v>39252</v>
      </c>
    </row>
    <row r="8262" spans="1:12" ht="20" customHeight="1" x14ac:dyDescent="0.15">
      <c r="A8262" s="8" t="s">
        <v>39253</v>
      </c>
      <c r="B8262" s="9" t="s">
        <v>14</v>
      </c>
      <c r="C8262" s="10" t="s">
        <v>39254</v>
      </c>
      <c r="D8262" s="10" t="s">
        <v>34515</v>
      </c>
      <c r="E8262" s="10" t="s">
        <v>39255</v>
      </c>
      <c r="F8262" s="10" t="s">
        <v>17</v>
      </c>
      <c r="G8262" s="10" t="s">
        <v>20403</v>
      </c>
      <c r="H8262" s="12">
        <v>1994</v>
      </c>
      <c r="I8262" s="10" t="s">
        <v>320</v>
      </c>
      <c r="J8262" s="10" t="s">
        <v>380</v>
      </c>
      <c r="K8262" s="10" t="s">
        <v>4032</v>
      </c>
      <c r="L8262" s="10" t="s">
        <v>39256</v>
      </c>
    </row>
    <row r="8263" spans="1:12" ht="20" customHeight="1" x14ac:dyDescent="0.15">
      <c r="A8263" s="8" t="s">
        <v>39257</v>
      </c>
      <c r="B8263" s="9" t="s">
        <v>14</v>
      </c>
      <c r="C8263" s="10" t="s">
        <v>39258</v>
      </c>
      <c r="D8263" s="10" t="s">
        <v>39259</v>
      </c>
      <c r="E8263" s="10" t="s">
        <v>39260</v>
      </c>
      <c r="F8263" s="10" t="s">
        <v>2071</v>
      </c>
      <c r="G8263" s="10" t="s">
        <v>16912</v>
      </c>
      <c r="H8263" s="12">
        <v>1970</v>
      </c>
      <c r="I8263" s="10" t="s">
        <v>111</v>
      </c>
      <c r="J8263" s="10" t="s">
        <v>2230</v>
      </c>
      <c r="K8263" s="10" t="s">
        <v>1693</v>
      </c>
      <c r="L8263" s="10" t="s">
        <v>39261</v>
      </c>
    </row>
    <row r="8264" spans="1:12" ht="20" customHeight="1" x14ac:dyDescent="0.15">
      <c r="A8264" s="8" t="s">
        <v>39262</v>
      </c>
      <c r="B8264" s="9" t="s">
        <v>14</v>
      </c>
      <c r="C8264" s="10" t="s">
        <v>39263</v>
      </c>
      <c r="D8264" s="10" t="s">
        <v>39084</v>
      </c>
      <c r="E8264" s="10" t="s">
        <v>39264</v>
      </c>
      <c r="F8264" s="10" t="s">
        <v>16005</v>
      </c>
      <c r="G8264" s="10" t="s">
        <v>14999</v>
      </c>
      <c r="H8264" s="12">
        <v>1992</v>
      </c>
      <c r="I8264" s="10" t="s">
        <v>320</v>
      </c>
      <c r="J8264" s="10" t="s">
        <v>1055</v>
      </c>
      <c r="K8264" s="10" t="s">
        <v>39265</v>
      </c>
      <c r="L8264" s="10" t="s">
        <v>39266</v>
      </c>
    </row>
    <row r="8265" spans="1:12" ht="20" customHeight="1" x14ac:dyDescent="0.15">
      <c r="A8265" s="8" t="s">
        <v>39267</v>
      </c>
      <c r="B8265" s="9" t="s">
        <v>24</v>
      </c>
      <c r="C8265" s="10" t="s">
        <v>39268</v>
      </c>
      <c r="D8265" s="11"/>
      <c r="E8265" s="10" t="s">
        <v>29566</v>
      </c>
      <c r="F8265" s="10" t="s">
        <v>17</v>
      </c>
      <c r="G8265" s="10" t="s">
        <v>17147</v>
      </c>
      <c r="H8265" s="12">
        <v>2016</v>
      </c>
      <c r="I8265" s="10" t="s">
        <v>111</v>
      </c>
      <c r="J8265" s="10" t="s">
        <v>37</v>
      </c>
      <c r="K8265" s="10" t="s">
        <v>623</v>
      </c>
      <c r="L8265" s="10" t="s">
        <v>39269</v>
      </c>
    </row>
    <row r="8266" spans="1:12" ht="20" customHeight="1" x14ac:dyDescent="0.15">
      <c r="A8266" s="8" t="s">
        <v>39270</v>
      </c>
      <c r="B8266" s="9" t="s">
        <v>14</v>
      </c>
      <c r="C8266" s="10" t="s">
        <v>39271</v>
      </c>
      <c r="D8266" s="10" t="s">
        <v>39272</v>
      </c>
      <c r="E8266" s="10" t="s">
        <v>39273</v>
      </c>
      <c r="F8266" s="10" t="s">
        <v>581</v>
      </c>
      <c r="G8266" s="10" t="s">
        <v>32930</v>
      </c>
      <c r="H8266" s="12">
        <v>2015</v>
      </c>
      <c r="I8266" s="10" t="s">
        <v>320</v>
      </c>
      <c r="J8266" s="10" t="s">
        <v>925</v>
      </c>
      <c r="K8266" s="10" t="s">
        <v>200</v>
      </c>
      <c r="L8266" s="10" t="s">
        <v>39274</v>
      </c>
    </row>
    <row r="8267" spans="1:12" ht="20" customHeight="1" x14ac:dyDescent="0.15">
      <c r="A8267" s="8" t="s">
        <v>39275</v>
      </c>
      <c r="B8267" s="9" t="s">
        <v>14</v>
      </c>
      <c r="C8267" s="10" t="s">
        <v>39276</v>
      </c>
      <c r="D8267" s="10" t="s">
        <v>39277</v>
      </c>
      <c r="E8267" s="10" t="s">
        <v>39278</v>
      </c>
      <c r="F8267" s="10" t="s">
        <v>47</v>
      </c>
      <c r="G8267" s="10" t="s">
        <v>24515</v>
      </c>
      <c r="H8267" s="12">
        <v>2009</v>
      </c>
      <c r="I8267" s="10" t="s">
        <v>77</v>
      </c>
      <c r="J8267" s="10" t="s">
        <v>353</v>
      </c>
      <c r="K8267" s="10" t="s">
        <v>104</v>
      </c>
      <c r="L8267" s="10" t="s">
        <v>39279</v>
      </c>
    </row>
    <row r="8268" spans="1:12" ht="20" customHeight="1" x14ac:dyDescent="0.15">
      <c r="A8268" s="8" t="s">
        <v>39280</v>
      </c>
      <c r="B8268" s="9" t="s">
        <v>14</v>
      </c>
      <c r="C8268" s="10" t="s">
        <v>39281</v>
      </c>
      <c r="D8268" s="10" t="s">
        <v>32705</v>
      </c>
      <c r="E8268" s="10" t="s">
        <v>39282</v>
      </c>
      <c r="F8268" s="10" t="s">
        <v>2429</v>
      </c>
      <c r="G8268" s="10" t="s">
        <v>30085</v>
      </c>
      <c r="H8268" s="12">
        <v>2011</v>
      </c>
      <c r="I8268" s="10" t="s">
        <v>29</v>
      </c>
      <c r="J8268" s="10" t="s">
        <v>257</v>
      </c>
      <c r="K8268" s="10" t="s">
        <v>575</v>
      </c>
      <c r="L8268" s="10" t="s">
        <v>39283</v>
      </c>
    </row>
    <row r="8269" spans="1:12" ht="20" customHeight="1" x14ac:dyDescent="0.15">
      <c r="A8269" s="8" t="s">
        <v>39284</v>
      </c>
      <c r="B8269" s="9" t="s">
        <v>14</v>
      </c>
      <c r="C8269" s="10" t="s">
        <v>39285</v>
      </c>
      <c r="D8269" s="10" t="s">
        <v>39286</v>
      </c>
      <c r="E8269" s="10" t="s">
        <v>39287</v>
      </c>
      <c r="F8269" s="10" t="s">
        <v>586</v>
      </c>
      <c r="G8269" s="10" t="s">
        <v>18791</v>
      </c>
      <c r="H8269" s="12">
        <v>1982</v>
      </c>
      <c r="I8269" s="10" t="s">
        <v>60</v>
      </c>
      <c r="J8269" s="10" t="s">
        <v>386</v>
      </c>
      <c r="K8269" s="10" t="s">
        <v>62</v>
      </c>
      <c r="L8269" s="10" t="s">
        <v>39288</v>
      </c>
    </row>
    <row r="8270" spans="1:12" ht="20" customHeight="1" x14ac:dyDescent="0.15">
      <c r="A8270" s="8" t="s">
        <v>39289</v>
      </c>
      <c r="B8270" s="9" t="s">
        <v>14</v>
      </c>
      <c r="C8270" s="10" t="s">
        <v>39290</v>
      </c>
      <c r="D8270" s="10" t="s">
        <v>39291</v>
      </c>
      <c r="E8270" s="10" t="s">
        <v>39292</v>
      </c>
      <c r="F8270" s="10" t="s">
        <v>47</v>
      </c>
      <c r="G8270" s="10" t="s">
        <v>15117</v>
      </c>
      <c r="H8270" s="12">
        <v>2018</v>
      </c>
      <c r="I8270" s="10" t="s">
        <v>29</v>
      </c>
      <c r="J8270" s="10" t="s">
        <v>797</v>
      </c>
      <c r="K8270" s="10" t="s">
        <v>104</v>
      </c>
      <c r="L8270" s="10" t="s">
        <v>39293</v>
      </c>
    </row>
    <row r="8271" spans="1:12" ht="20" customHeight="1" x14ac:dyDescent="0.15">
      <c r="A8271" s="8" t="s">
        <v>39294</v>
      </c>
      <c r="B8271" s="9" t="s">
        <v>14</v>
      </c>
      <c r="C8271" s="10" t="s">
        <v>39295</v>
      </c>
      <c r="D8271" s="11"/>
      <c r="E8271" s="11"/>
      <c r="F8271" s="10" t="s">
        <v>76</v>
      </c>
      <c r="G8271" s="10" t="s">
        <v>23186</v>
      </c>
      <c r="H8271" s="12">
        <v>2016</v>
      </c>
      <c r="I8271" s="10" t="s">
        <v>29</v>
      </c>
      <c r="J8271" s="10" t="s">
        <v>5385</v>
      </c>
      <c r="K8271" s="10" t="s">
        <v>13261</v>
      </c>
      <c r="L8271" s="10" t="s">
        <v>39296</v>
      </c>
    </row>
    <row r="8272" spans="1:12" ht="20" customHeight="1" x14ac:dyDescent="0.15">
      <c r="A8272" s="8" t="s">
        <v>39297</v>
      </c>
      <c r="B8272" s="9" t="s">
        <v>14</v>
      </c>
      <c r="C8272" s="10" t="s">
        <v>39298</v>
      </c>
      <c r="D8272" s="10" t="s">
        <v>6934</v>
      </c>
      <c r="E8272" s="10" t="s">
        <v>39299</v>
      </c>
      <c r="F8272" s="10" t="s">
        <v>184</v>
      </c>
      <c r="G8272" s="10" t="s">
        <v>39300</v>
      </c>
      <c r="H8272" s="12">
        <v>2015</v>
      </c>
      <c r="I8272" s="10" t="s">
        <v>29</v>
      </c>
      <c r="J8272" s="10" t="s">
        <v>395</v>
      </c>
      <c r="K8272" s="10" t="s">
        <v>682</v>
      </c>
      <c r="L8272" s="10" t="s">
        <v>39301</v>
      </c>
    </row>
    <row r="8273" spans="1:12" ht="20" customHeight="1" x14ac:dyDescent="0.15">
      <c r="A8273" s="8" t="s">
        <v>39302</v>
      </c>
      <c r="B8273" s="9" t="s">
        <v>14</v>
      </c>
      <c r="C8273" s="10" t="s">
        <v>39303</v>
      </c>
      <c r="D8273" s="10" t="s">
        <v>39304</v>
      </c>
      <c r="E8273" s="10" t="s">
        <v>39305</v>
      </c>
      <c r="F8273" s="10" t="s">
        <v>39306</v>
      </c>
      <c r="G8273" s="10" t="s">
        <v>19602</v>
      </c>
      <c r="H8273" s="12">
        <v>2017</v>
      </c>
      <c r="I8273" s="10" t="s">
        <v>29</v>
      </c>
      <c r="J8273" s="10" t="s">
        <v>368</v>
      </c>
      <c r="K8273" s="10" t="s">
        <v>546</v>
      </c>
      <c r="L8273" s="10" t="s">
        <v>39307</v>
      </c>
    </row>
    <row r="8274" spans="1:12" ht="20" customHeight="1" x14ac:dyDescent="0.15">
      <c r="A8274" s="8" t="s">
        <v>39308</v>
      </c>
      <c r="B8274" s="9" t="s">
        <v>24</v>
      </c>
      <c r="C8274" s="10" t="s">
        <v>39309</v>
      </c>
      <c r="D8274" s="11"/>
      <c r="E8274" s="10" t="s">
        <v>39310</v>
      </c>
      <c r="F8274" s="10" t="s">
        <v>16376</v>
      </c>
      <c r="G8274" s="10" t="s">
        <v>39311</v>
      </c>
      <c r="H8274" s="12">
        <v>2015</v>
      </c>
      <c r="I8274" s="10" t="s">
        <v>243</v>
      </c>
      <c r="J8274" s="10" t="s">
        <v>30</v>
      </c>
      <c r="K8274" s="10" t="s">
        <v>265</v>
      </c>
      <c r="L8274" s="10" t="s">
        <v>39312</v>
      </c>
    </row>
    <row r="8275" spans="1:12" ht="20" customHeight="1" x14ac:dyDescent="0.15">
      <c r="A8275" s="8" t="s">
        <v>39313</v>
      </c>
      <c r="B8275" s="9" t="s">
        <v>14</v>
      </c>
      <c r="C8275" s="10" t="s">
        <v>39314</v>
      </c>
      <c r="D8275" s="10" t="s">
        <v>6873</v>
      </c>
      <c r="E8275" s="10" t="s">
        <v>39315</v>
      </c>
      <c r="F8275" s="10" t="s">
        <v>38794</v>
      </c>
      <c r="G8275" s="10" t="s">
        <v>7320</v>
      </c>
      <c r="H8275" s="12">
        <v>2006</v>
      </c>
      <c r="I8275" s="10" t="s">
        <v>320</v>
      </c>
      <c r="J8275" s="10" t="s">
        <v>6251</v>
      </c>
      <c r="K8275" s="10" t="s">
        <v>334</v>
      </c>
      <c r="L8275" s="10" t="s">
        <v>39316</v>
      </c>
    </row>
    <row r="8276" spans="1:12" ht="20" customHeight="1" x14ac:dyDescent="0.15">
      <c r="A8276" s="8" t="s">
        <v>39317</v>
      </c>
      <c r="B8276" s="9" t="s">
        <v>14</v>
      </c>
      <c r="C8276" s="10" t="s">
        <v>39318</v>
      </c>
      <c r="D8276" s="10" t="s">
        <v>39319</v>
      </c>
      <c r="E8276" s="10" t="s">
        <v>39320</v>
      </c>
      <c r="F8276" s="10" t="s">
        <v>6407</v>
      </c>
      <c r="G8276" s="10" t="s">
        <v>21279</v>
      </c>
      <c r="H8276" s="12">
        <v>2017</v>
      </c>
      <c r="I8276" s="10" t="s">
        <v>77</v>
      </c>
      <c r="J8276" s="10" t="s">
        <v>1470</v>
      </c>
      <c r="K8276" s="10" t="s">
        <v>104</v>
      </c>
      <c r="L8276" s="10" t="s">
        <v>39321</v>
      </c>
    </row>
    <row r="8277" spans="1:12" ht="20" customHeight="1" x14ac:dyDescent="0.15">
      <c r="A8277" s="8" t="s">
        <v>39322</v>
      </c>
      <c r="B8277" s="9" t="s">
        <v>14</v>
      </c>
      <c r="C8277" s="10" t="s">
        <v>39323</v>
      </c>
      <c r="D8277" s="10" t="s">
        <v>39324</v>
      </c>
      <c r="E8277" s="10" t="s">
        <v>39325</v>
      </c>
      <c r="F8277" s="10" t="s">
        <v>17</v>
      </c>
      <c r="G8277" s="10" t="s">
        <v>19840</v>
      </c>
      <c r="H8277" s="12">
        <v>2017</v>
      </c>
      <c r="I8277" s="10" t="s">
        <v>77</v>
      </c>
      <c r="J8277" s="10" t="s">
        <v>400</v>
      </c>
      <c r="K8277" s="10" t="s">
        <v>3190</v>
      </c>
      <c r="L8277" s="10" t="s">
        <v>39326</v>
      </c>
    </row>
    <row r="8278" spans="1:12" ht="20" customHeight="1" x14ac:dyDescent="0.15">
      <c r="A8278" s="8" t="s">
        <v>39327</v>
      </c>
      <c r="B8278" s="9" t="s">
        <v>14</v>
      </c>
      <c r="C8278" s="10" t="s">
        <v>39328</v>
      </c>
      <c r="D8278" s="10" t="s">
        <v>39329</v>
      </c>
      <c r="E8278" s="11"/>
      <c r="F8278" s="10" t="s">
        <v>985</v>
      </c>
      <c r="G8278" s="10" t="s">
        <v>39330</v>
      </c>
      <c r="H8278" s="12">
        <v>2017</v>
      </c>
      <c r="I8278" s="10" t="s">
        <v>111</v>
      </c>
      <c r="J8278" s="10" t="s">
        <v>1687</v>
      </c>
      <c r="K8278" s="10" t="s">
        <v>33219</v>
      </c>
      <c r="L8278" s="10" t="s">
        <v>39331</v>
      </c>
    </row>
    <row r="8279" spans="1:12" ht="20" customHeight="1" x14ac:dyDescent="0.15">
      <c r="A8279" s="8" t="s">
        <v>39332</v>
      </c>
      <c r="B8279" s="9" t="s">
        <v>14</v>
      </c>
      <c r="C8279" s="10" t="s">
        <v>39333</v>
      </c>
      <c r="D8279" s="10" t="s">
        <v>39073</v>
      </c>
      <c r="E8279" s="10" t="s">
        <v>39334</v>
      </c>
      <c r="F8279" s="10" t="s">
        <v>17</v>
      </c>
      <c r="G8279" s="10" t="s">
        <v>15930</v>
      </c>
      <c r="H8279" s="12">
        <v>2012</v>
      </c>
      <c r="I8279" s="10" t="s">
        <v>320</v>
      </c>
      <c r="J8279" s="10" t="s">
        <v>1361</v>
      </c>
      <c r="K8279" s="10" t="s">
        <v>3190</v>
      </c>
      <c r="L8279" s="10" t="s">
        <v>39335</v>
      </c>
    </row>
    <row r="8280" spans="1:12" ht="20" customHeight="1" x14ac:dyDescent="0.15">
      <c r="A8280" s="8" t="s">
        <v>39336</v>
      </c>
      <c r="B8280" s="9" t="s">
        <v>24</v>
      </c>
      <c r="C8280" s="10" t="s">
        <v>39337</v>
      </c>
      <c r="D8280" s="11"/>
      <c r="E8280" s="10" t="s">
        <v>39338</v>
      </c>
      <c r="F8280" s="10" t="s">
        <v>352</v>
      </c>
      <c r="G8280" s="10" t="s">
        <v>19171</v>
      </c>
      <c r="H8280" s="12">
        <v>2013</v>
      </c>
      <c r="I8280" s="10" t="s">
        <v>77</v>
      </c>
      <c r="J8280" s="10" t="s">
        <v>37</v>
      </c>
      <c r="K8280" s="10" t="s">
        <v>2065</v>
      </c>
      <c r="L8280" s="10" t="s">
        <v>39339</v>
      </c>
    </row>
    <row r="8281" spans="1:12" ht="20" customHeight="1" x14ac:dyDescent="0.15">
      <c r="A8281" s="8" t="s">
        <v>39340</v>
      </c>
      <c r="B8281" s="9" t="s">
        <v>14</v>
      </c>
      <c r="C8281" s="10" t="s">
        <v>39341</v>
      </c>
      <c r="D8281" s="10" t="s">
        <v>39342</v>
      </c>
      <c r="E8281" s="11"/>
      <c r="F8281" s="10" t="s">
        <v>17</v>
      </c>
      <c r="G8281" s="10" t="s">
        <v>20246</v>
      </c>
      <c r="H8281" s="12">
        <v>2018</v>
      </c>
      <c r="I8281" s="10" t="s">
        <v>77</v>
      </c>
      <c r="J8281" s="10" t="s">
        <v>363</v>
      </c>
      <c r="K8281" s="10" t="s">
        <v>21</v>
      </c>
      <c r="L8281" s="10" t="s">
        <v>39343</v>
      </c>
    </row>
    <row r="8282" spans="1:12" ht="20" customHeight="1" x14ac:dyDescent="0.15">
      <c r="A8282" s="8" t="s">
        <v>39344</v>
      </c>
      <c r="B8282" s="9" t="s">
        <v>14</v>
      </c>
      <c r="C8282" s="10" t="s">
        <v>39345</v>
      </c>
      <c r="D8282" s="10" t="s">
        <v>27071</v>
      </c>
      <c r="E8282" s="10" t="s">
        <v>39346</v>
      </c>
      <c r="F8282" s="10" t="s">
        <v>17</v>
      </c>
      <c r="G8282" s="10" t="s">
        <v>22822</v>
      </c>
      <c r="H8282" s="12">
        <v>2015</v>
      </c>
      <c r="I8282" s="10" t="s">
        <v>29</v>
      </c>
      <c r="J8282" s="10" t="s">
        <v>970</v>
      </c>
      <c r="K8282" s="10" t="s">
        <v>15240</v>
      </c>
      <c r="L8282" s="10" t="s">
        <v>39347</v>
      </c>
    </row>
    <row r="8283" spans="1:12" ht="20" customHeight="1" x14ac:dyDescent="0.15">
      <c r="A8283" s="8" t="s">
        <v>39348</v>
      </c>
      <c r="B8283" s="9" t="s">
        <v>14</v>
      </c>
      <c r="C8283" s="10" t="s">
        <v>39349</v>
      </c>
      <c r="D8283" s="10" t="s">
        <v>32063</v>
      </c>
      <c r="E8283" s="10" t="s">
        <v>39350</v>
      </c>
      <c r="F8283" s="10" t="s">
        <v>2429</v>
      </c>
      <c r="G8283" s="10" t="s">
        <v>21878</v>
      </c>
      <c r="H8283" s="12">
        <v>2009</v>
      </c>
      <c r="I8283" s="10" t="s">
        <v>111</v>
      </c>
      <c r="J8283" s="10" t="s">
        <v>797</v>
      </c>
      <c r="K8283" s="10" t="s">
        <v>104</v>
      </c>
      <c r="L8283" s="10" t="s">
        <v>39351</v>
      </c>
    </row>
    <row r="8284" spans="1:12" ht="20" customHeight="1" x14ac:dyDescent="0.15">
      <c r="A8284" s="8" t="s">
        <v>39352</v>
      </c>
      <c r="B8284" s="9" t="s">
        <v>14</v>
      </c>
      <c r="C8284" s="10" t="s">
        <v>39353</v>
      </c>
      <c r="D8284" s="10" t="s">
        <v>39354</v>
      </c>
      <c r="E8284" s="10" t="s">
        <v>39355</v>
      </c>
      <c r="F8284" s="10" t="s">
        <v>38794</v>
      </c>
      <c r="G8284" s="10" t="s">
        <v>25429</v>
      </c>
      <c r="H8284" s="12">
        <v>2016</v>
      </c>
      <c r="I8284" s="10" t="s">
        <v>29</v>
      </c>
      <c r="J8284" s="10" t="s">
        <v>353</v>
      </c>
      <c r="K8284" s="10" t="s">
        <v>141</v>
      </c>
      <c r="L8284" s="10" t="s">
        <v>39356</v>
      </c>
    </row>
    <row r="8285" spans="1:12" ht="20" customHeight="1" x14ac:dyDescent="0.15">
      <c r="A8285" s="8" t="s">
        <v>39357</v>
      </c>
      <c r="B8285" s="9" t="s">
        <v>24</v>
      </c>
      <c r="C8285" s="10" t="s">
        <v>39358</v>
      </c>
      <c r="D8285" s="11"/>
      <c r="E8285" s="10" t="s">
        <v>39359</v>
      </c>
      <c r="F8285" s="10" t="s">
        <v>938</v>
      </c>
      <c r="G8285" s="10" t="s">
        <v>22567</v>
      </c>
      <c r="H8285" s="12">
        <v>2011</v>
      </c>
      <c r="I8285" s="10" t="s">
        <v>29</v>
      </c>
      <c r="J8285" s="10" t="s">
        <v>37</v>
      </c>
      <c r="K8285" s="10" t="s">
        <v>1098</v>
      </c>
      <c r="L8285" s="10" t="s">
        <v>39360</v>
      </c>
    </row>
    <row r="8286" spans="1:12" ht="20" customHeight="1" x14ac:dyDescent="0.15">
      <c r="A8286" s="8" t="s">
        <v>39361</v>
      </c>
      <c r="B8286" s="9" t="s">
        <v>14</v>
      </c>
      <c r="C8286" s="10" t="s">
        <v>39362</v>
      </c>
      <c r="D8286" s="10" t="s">
        <v>39363</v>
      </c>
      <c r="E8286" s="10" t="s">
        <v>39364</v>
      </c>
      <c r="F8286" s="10" t="s">
        <v>17</v>
      </c>
      <c r="G8286" s="10" t="s">
        <v>18377</v>
      </c>
      <c r="H8286" s="12">
        <v>2016</v>
      </c>
      <c r="I8286" s="10" t="s">
        <v>320</v>
      </c>
      <c r="J8286" s="10" t="s">
        <v>250</v>
      </c>
      <c r="K8286" s="10" t="s">
        <v>682</v>
      </c>
      <c r="L8286" s="10" t="s">
        <v>39365</v>
      </c>
    </row>
    <row r="8287" spans="1:12" ht="20" customHeight="1" x14ac:dyDescent="0.15">
      <c r="A8287" s="8" t="s">
        <v>39366</v>
      </c>
      <c r="B8287" s="9" t="s">
        <v>14</v>
      </c>
      <c r="C8287" s="10" t="s">
        <v>39367</v>
      </c>
      <c r="D8287" s="10" t="s">
        <v>37594</v>
      </c>
      <c r="E8287" s="10" t="s">
        <v>39368</v>
      </c>
      <c r="F8287" s="10" t="s">
        <v>17</v>
      </c>
      <c r="G8287" s="10" t="s">
        <v>14999</v>
      </c>
      <c r="H8287" s="12">
        <v>2005</v>
      </c>
      <c r="I8287" s="10" t="s">
        <v>19</v>
      </c>
      <c r="J8287" s="10" t="s">
        <v>85</v>
      </c>
      <c r="K8287" s="10" t="s">
        <v>825</v>
      </c>
      <c r="L8287" s="10" t="s">
        <v>39369</v>
      </c>
    </row>
    <row r="8288" spans="1:12" ht="20" customHeight="1" x14ac:dyDescent="0.15">
      <c r="A8288" s="8" t="s">
        <v>39370</v>
      </c>
      <c r="B8288" s="9" t="s">
        <v>14</v>
      </c>
      <c r="C8288" s="10" t="s">
        <v>39371</v>
      </c>
      <c r="D8288" s="10" t="s">
        <v>39372</v>
      </c>
      <c r="E8288" s="10" t="s">
        <v>39373</v>
      </c>
      <c r="F8288" s="10" t="s">
        <v>17</v>
      </c>
      <c r="G8288" s="10" t="s">
        <v>14999</v>
      </c>
      <c r="H8288" s="12">
        <v>2007</v>
      </c>
      <c r="I8288" s="10" t="s">
        <v>320</v>
      </c>
      <c r="J8288" s="10" t="s">
        <v>395</v>
      </c>
      <c r="K8288" s="10" t="s">
        <v>825</v>
      </c>
      <c r="L8288" s="10" t="s">
        <v>39374</v>
      </c>
    </row>
    <row r="8289" spans="1:12" ht="20" customHeight="1" x14ac:dyDescent="0.15">
      <c r="A8289" s="8" t="s">
        <v>39375</v>
      </c>
      <c r="B8289" s="9" t="s">
        <v>14</v>
      </c>
      <c r="C8289" s="10" t="s">
        <v>39376</v>
      </c>
      <c r="D8289" s="10" t="s">
        <v>39377</v>
      </c>
      <c r="E8289" s="10" t="s">
        <v>39378</v>
      </c>
      <c r="F8289" s="10" t="s">
        <v>39379</v>
      </c>
      <c r="G8289" s="10" t="s">
        <v>39380</v>
      </c>
      <c r="H8289" s="12">
        <v>2015</v>
      </c>
      <c r="I8289" s="10" t="s">
        <v>29</v>
      </c>
      <c r="J8289" s="10" t="s">
        <v>272</v>
      </c>
      <c r="K8289" s="10" t="s">
        <v>104</v>
      </c>
      <c r="L8289" s="10" t="s">
        <v>39381</v>
      </c>
    </row>
    <row r="8290" spans="1:12" ht="20" customHeight="1" x14ac:dyDescent="0.15">
      <c r="A8290" s="8" t="s">
        <v>39382</v>
      </c>
      <c r="B8290" s="9" t="s">
        <v>24</v>
      </c>
      <c r="C8290" s="10" t="s">
        <v>39383</v>
      </c>
      <c r="D8290" s="11"/>
      <c r="E8290" s="11"/>
      <c r="F8290" s="10" t="s">
        <v>17</v>
      </c>
      <c r="G8290" s="10" t="s">
        <v>22251</v>
      </c>
      <c r="H8290" s="12">
        <v>2016</v>
      </c>
      <c r="I8290" s="10" t="s">
        <v>111</v>
      </c>
      <c r="J8290" s="10" t="s">
        <v>37</v>
      </c>
      <c r="K8290" s="10" t="s">
        <v>1070</v>
      </c>
      <c r="L8290" s="10" t="s">
        <v>39384</v>
      </c>
    </row>
    <row r="8291" spans="1:12" ht="20" customHeight="1" x14ac:dyDescent="0.15">
      <c r="A8291" s="8" t="s">
        <v>39385</v>
      </c>
      <c r="B8291" s="9" t="s">
        <v>14</v>
      </c>
      <c r="C8291" s="10" t="s">
        <v>39386</v>
      </c>
      <c r="D8291" s="10" t="s">
        <v>39387</v>
      </c>
      <c r="E8291" s="10" t="s">
        <v>39388</v>
      </c>
      <c r="F8291" s="10" t="s">
        <v>17</v>
      </c>
      <c r="G8291" s="10" t="s">
        <v>29511</v>
      </c>
      <c r="H8291" s="12">
        <v>2015</v>
      </c>
      <c r="I8291" s="10" t="s">
        <v>320</v>
      </c>
      <c r="J8291" s="10" t="s">
        <v>215</v>
      </c>
      <c r="K8291" s="10" t="s">
        <v>1120</v>
      </c>
      <c r="L8291" s="10" t="s">
        <v>39389</v>
      </c>
    </row>
    <row r="8292" spans="1:12" ht="20" customHeight="1" x14ac:dyDescent="0.15">
      <c r="A8292" s="8" t="s">
        <v>39390</v>
      </c>
      <c r="B8292" s="9" t="s">
        <v>14</v>
      </c>
      <c r="C8292" s="10" t="s">
        <v>39391</v>
      </c>
      <c r="D8292" s="10" t="s">
        <v>5295</v>
      </c>
      <c r="E8292" s="10" t="s">
        <v>39392</v>
      </c>
      <c r="F8292" s="10" t="s">
        <v>17</v>
      </c>
      <c r="G8292" s="10" t="s">
        <v>22334</v>
      </c>
      <c r="H8292" s="12">
        <v>2017</v>
      </c>
      <c r="I8292" s="10" t="s">
        <v>29</v>
      </c>
      <c r="J8292" s="10" t="s">
        <v>1055</v>
      </c>
      <c r="K8292" s="10" t="s">
        <v>13786</v>
      </c>
      <c r="L8292" s="10" t="s">
        <v>39393</v>
      </c>
    </row>
    <row r="8293" spans="1:12" ht="20" customHeight="1" x14ac:dyDescent="0.15">
      <c r="A8293" s="8" t="s">
        <v>39394</v>
      </c>
      <c r="B8293" s="9" t="s">
        <v>14</v>
      </c>
      <c r="C8293" s="10" t="s">
        <v>39395</v>
      </c>
      <c r="D8293" s="10" t="s">
        <v>38369</v>
      </c>
      <c r="E8293" s="10" t="s">
        <v>39396</v>
      </c>
      <c r="F8293" s="10" t="s">
        <v>17</v>
      </c>
      <c r="G8293" s="10" t="s">
        <v>14913</v>
      </c>
      <c r="H8293" s="12">
        <v>1981</v>
      </c>
      <c r="I8293" s="10" t="s">
        <v>29</v>
      </c>
      <c r="J8293" s="10" t="s">
        <v>400</v>
      </c>
      <c r="K8293" s="10" t="s">
        <v>30814</v>
      </c>
      <c r="L8293" s="10" t="s">
        <v>39397</v>
      </c>
    </row>
    <row r="8294" spans="1:12" ht="20" customHeight="1" x14ac:dyDescent="0.15">
      <c r="A8294" s="8" t="s">
        <v>39398</v>
      </c>
      <c r="B8294" s="9" t="s">
        <v>14</v>
      </c>
      <c r="C8294" s="10" t="s">
        <v>39399</v>
      </c>
      <c r="D8294" s="10" t="s">
        <v>39400</v>
      </c>
      <c r="E8294" s="10" t="s">
        <v>39401</v>
      </c>
      <c r="F8294" s="10" t="s">
        <v>581</v>
      </c>
      <c r="G8294" s="10" t="s">
        <v>17712</v>
      </c>
      <c r="H8294" s="12">
        <v>2016</v>
      </c>
      <c r="I8294" s="10" t="s">
        <v>320</v>
      </c>
      <c r="J8294" s="10" t="s">
        <v>1066</v>
      </c>
      <c r="K8294" s="10" t="s">
        <v>702</v>
      </c>
      <c r="L8294" s="10" t="s">
        <v>39402</v>
      </c>
    </row>
    <row r="8295" spans="1:12" ht="20" customHeight="1" x14ac:dyDescent="0.15">
      <c r="A8295" s="8" t="s">
        <v>39403</v>
      </c>
      <c r="B8295" s="9" t="s">
        <v>14</v>
      </c>
      <c r="C8295" s="10" t="s">
        <v>39404</v>
      </c>
      <c r="D8295" s="10" t="s">
        <v>8831</v>
      </c>
      <c r="E8295" s="10" t="s">
        <v>39405</v>
      </c>
      <c r="F8295" s="10" t="s">
        <v>17</v>
      </c>
      <c r="G8295" s="10" t="s">
        <v>39406</v>
      </c>
      <c r="H8295" s="12">
        <v>2016</v>
      </c>
      <c r="I8295" s="10" t="s">
        <v>320</v>
      </c>
      <c r="J8295" s="10" t="s">
        <v>993</v>
      </c>
      <c r="K8295" s="10" t="s">
        <v>6211</v>
      </c>
      <c r="L8295" s="10" t="s">
        <v>39407</v>
      </c>
    </row>
    <row r="8296" spans="1:12" ht="20" customHeight="1" x14ac:dyDescent="0.15">
      <c r="A8296" s="8" t="s">
        <v>39408</v>
      </c>
      <c r="B8296" s="9" t="s">
        <v>24</v>
      </c>
      <c r="C8296" s="10" t="s">
        <v>39409</v>
      </c>
      <c r="D8296" s="10" t="s">
        <v>39410</v>
      </c>
      <c r="E8296" s="10" t="s">
        <v>39411</v>
      </c>
      <c r="F8296" s="10" t="s">
        <v>76</v>
      </c>
      <c r="G8296" s="10" t="s">
        <v>26661</v>
      </c>
      <c r="H8296" s="12">
        <v>2012</v>
      </c>
      <c r="I8296" s="10" t="s">
        <v>29</v>
      </c>
      <c r="J8296" s="10" t="s">
        <v>37</v>
      </c>
      <c r="K8296" s="10" t="s">
        <v>32312</v>
      </c>
      <c r="L8296" s="10" t="s">
        <v>39412</v>
      </c>
    </row>
    <row r="8297" spans="1:12" ht="20" customHeight="1" x14ac:dyDescent="0.15">
      <c r="A8297" s="8" t="s">
        <v>39413</v>
      </c>
      <c r="B8297" s="9" t="s">
        <v>14</v>
      </c>
      <c r="C8297" s="10" t="s">
        <v>39414</v>
      </c>
      <c r="D8297" s="10" t="s">
        <v>39415</v>
      </c>
      <c r="E8297" s="11"/>
      <c r="F8297" s="10" t="s">
        <v>76</v>
      </c>
      <c r="G8297" s="10" t="s">
        <v>28034</v>
      </c>
      <c r="H8297" s="12">
        <v>2015</v>
      </c>
      <c r="I8297" s="10" t="s">
        <v>29</v>
      </c>
      <c r="J8297" s="10" t="s">
        <v>395</v>
      </c>
      <c r="K8297" s="10" t="s">
        <v>128</v>
      </c>
      <c r="L8297" s="10" t="s">
        <v>39416</v>
      </c>
    </row>
    <row r="8298" spans="1:12" ht="20" customHeight="1" x14ac:dyDescent="0.15">
      <c r="A8298" s="8" t="s">
        <v>39417</v>
      </c>
      <c r="B8298" s="9" t="s">
        <v>14</v>
      </c>
      <c r="C8298" s="10" t="s">
        <v>39418</v>
      </c>
      <c r="D8298" s="10" t="s">
        <v>39419</v>
      </c>
      <c r="E8298" s="10" t="s">
        <v>39420</v>
      </c>
      <c r="F8298" s="10" t="s">
        <v>17</v>
      </c>
      <c r="G8298" s="10" t="s">
        <v>23058</v>
      </c>
      <c r="H8298" s="12">
        <v>2018</v>
      </c>
      <c r="I8298" s="10" t="s">
        <v>29</v>
      </c>
      <c r="J8298" s="10" t="s">
        <v>363</v>
      </c>
      <c r="K8298" s="10" t="s">
        <v>4022</v>
      </c>
      <c r="L8298" s="10" t="s">
        <v>39421</v>
      </c>
    </row>
    <row r="8299" spans="1:12" ht="20" customHeight="1" x14ac:dyDescent="0.15">
      <c r="A8299" s="8" t="s">
        <v>39422</v>
      </c>
      <c r="B8299" s="9" t="s">
        <v>14</v>
      </c>
      <c r="C8299" s="10" t="s">
        <v>39423</v>
      </c>
      <c r="D8299" s="10" t="s">
        <v>3649</v>
      </c>
      <c r="E8299" s="10" t="s">
        <v>39424</v>
      </c>
      <c r="F8299" s="10" t="s">
        <v>17</v>
      </c>
      <c r="G8299" s="10" t="s">
        <v>20301</v>
      </c>
      <c r="H8299" s="12">
        <v>2010</v>
      </c>
      <c r="I8299" s="10" t="s">
        <v>320</v>
      </c>
      <c r="J8299" s="10" t="s">
        <v>295</v>
      </c>
      <c r="K8299" s="10" t="s">
        <v>1926</v>
      </c>
      <c r="L8299" s="10" t="s">
        <v>39425</v>
      </c>
    </row>
    <row r="8300" spans="1:12" ht="20" customHeight="1" x14ac:dyDescent="0.15">
      <c r="A8300" s="8" t="s">
        <v>39426</v>
      </c>
      <c r="B8300" s="9" t="s">
        <v>14</v>
      </c>
      <c r="C8300" s="10" t="s">
        <v>39427</v>
      </c>
      <c r="D8300" s="10" t="s">
        <v>8653</v>
      </c>
      <c r="E8300" s="10" t="s">
        <v>39428</v>
      </c>
      <c r="F8300" s="10" t="s">
        <v>339</v>
      </c>
      <c r="G8300" s="10" t="s">
        <v>16912</v>
      </c>
      <c r="H8300" s="12">
        <v>2009</v>
      </c>
      <c r="I8300" s="10" t="s">
        <v>77</v>
      </c>
      <c r="J8300" s="10" t="s">
        <v>797</v>
      </c>
      <c r="K8300" s="10" t="s">
        <v>1349</v>
      </c>
      <c r="L8300" s="10" t="s">
        <v>39429</v>
      </c>
    </row>
    <row r="8301" spans="1:12" ht="20" customHeight="1" x14ac:dyDescent="0.15">
      <c r="A8301" s="8" t="s">
        <v>39430</v>
      </c>
      <c r="B8301" s="9" t="s">
        <v>14</v>
      </c>
      <c r="C8301" s="10" t="s">
        <v>39431</v>
      </c>
      <c r="D8301" s="10" t="s">
        <v>32370</v>
      </c>
      <c r="E8301" s="10" t="s">
        <v>39432</v>
      </c>
      <c r="F8301" s="10" t="s">
        <v>17</v>
      </c>
      <c r="G8301" s="10" t="s">
        <v>14999</v>
      </c>
      <c r="H8301" s="12">
        <v>2009</v>
      </c>
      <c r="I8301" s="10" t="s">
        <v>320</v>
      </c>
      <c r="J8301" s="10" t="s">
        <v>849</v>
      </c>
      <c r="K8301" s="10" t="s">
        <v>1315</v>
      </c>
      <c r="L8301" s="10" t="s">
        <v>39433</v>
      </c>
    </row>
    <row r="8302" spans="1:12" ht="20" customHeight="1" x14ac:dyDescent="0.15">
      <c r="A8302" s="8" t="s">
        <v>39434</v>
      </c>
      <c r="B8302" s="9" t="s">
        <v>14</v>
      </c>
      <c r="C8302" s="10" t="s">
        <v>39435</v>
      </c>
      <c r="D8302" s="10" t="s">
        <v>39436</v>
      </c>
      <c r="E8302" s="10" t="s">
        <v>39437</v>
      </c>
      <c r="F8302" s="10" t="s">
        <v>39438</v>
      </c>
      <c r="G8302" s="10" t="s">
        <v>39439</v>
      </c>
      <c r="H8302" s="12">
        <v>2014</v>
      </c>
      <c r="I8302" s="10" t="s">
        <v>77</v>
      </c>
      <c r="J8302" s="10" t="s">
        <v>533</v>
      </c>
      <c r="K8302" s="10" t="s">
        <v>1120</v>
      </c>
      <c r="L8302" s="10" t="s">
        <v>39440</v>
      </c>
    </row>
    <row r="8303" spans="1:12" ht="20" customHeight="1" x14ac:dyDescent="0.15">
      <c r="A8303" s="8" t="s">
        <v>39441</v>
      </c>
      <c r="B8303" s="9" t="s">
        <v>14</v>
      </c>
      <c r="C8303" s="10" t="s">
        <v>39442</v>
      </c>
      <c r="D8303" s="10" t="s">
        <v>39443</v>
      </c>
      <c r="E8303" s="10" t="s">
        <v>39444</v>
      </c>
      <c r="F8303" s="10" t="s">
        <v>1686</v>
      </c>
      <c r="G8303" s="10" t="s">
        <v>15635</v>
      </c>
      <c r="H8303" s="12">
        <v>2019</v>
      </c>
      <c r="I8303" s="10" t="s">
        <v>29</v>
      </c>
      <c r="J8303" s="10" t="s">
        <v>2587</v>
      </c>
      <c r="K8303" s="10" t="s">
        <v>165</v>
      </c>
      <c r="L8303" s="10" t="s">
        <v>39445</v>
      </c>
    </row>
    <row r="8304" spans="1:12" ht="20" customHeight="1" x14ac:dyDescent="0.15">
      <c r="A8304" s="8" t="s">
        <v>39446</v>
      </c>
      <c r="B8304" s="9" t="s">
        <v>14</v>
      </c>
      <c r="C8304" s="10" t="s">
        <v>39447</v>
      </c>
      <c r="D8304" s="10" t="s">
        <v>39448</v>
      </c>
      <c r="E8304" s="10" t="s">
        <v>39449</v>
      </c>
      <c r="F8304" s="10" t="s">
        <v>17</v>
      </c>
      <c r="G8304" s="10" t="s">
        <v>15930</v>
      </c>
      <c r="H8304" s="12">
        <v>1996</v>
      </c>
      <c r="I8304" s="10" t="s">
        <v>60</v>
      </c>
      <c r="J8304" s="10" t="s">
        <v>199</v>
      </c>
      <c r="K8304" s="10" t="s">
        <v>200</v>
      </c>
      <c r="L8304" s="10" t="s">
        <v>39450</v>
      </c>
    </row>
    <row r="8305" spans="1:12" ht="20" customHeight="1" x14ac:dyDescent="0.15">
      <c r="A8305" s="8" t="s">
        <v>39451</v>
      </c>
      <c r="B8305" s="9" t="s">
        <v>24</v>
      </c>
      <c r="C8305" s="10" t="s">
        <v>39452</v>
      </c>
      <c r="D8305" s="10" t="s">
        <v>33549</v>
      </c>
      <c r="E8305" s="10" t="s">
        <v>39453</v>
      </c>
      <c r="F8305" s="10" t="s">
        <v>76</v>
      </c>
      <c r="G8305" s="10" t="s">
        <v>25352</v>
      </c>
      <c r="H8305" s="12">
        <v>2016</v>
      </c>
      <c r="I8305" s="10" t="s">
        <v>29</v>
      </c>
      <c r="J8305" s="10" t="s">
        <v>37</v>
      </c>
      <c r="K8305" s="10" t="s">
        <v>32312</v>
      </c>
      <c r="L8305" s="10" t="s">
        <v>39454</v>
      </c>
    </row>
    <row r="8306" spans="1:12" ht="20" customHeight="1" x14ac:dyDescent="0.15">
      <c r="A8306" s="8" t="s">
        <v>39455</v>
      </c>
      <c r="B8306" s="9" t="s">
        <v>14</v>
      </c>
      <c r="C8306" s="10" t="s">
        <v>39456</v>
      </c>
      <c r="D8306" s="10" t="s">
        <v>32421</v>
      </c>
      <c r="E8306" s="10" t="s">
        <v>39457</v>
      </c>
      <c r="F8306" s="10" t="s">
        <v>949</v>
      </c>
      <c r="G8306" s="10" t="s">
        <v>32450</v>
      </c>
      <c r="H8306" s="12">
        <v>1978</v>
      </c>
      <c r="I8306" s="10" t="s">
        <v>320</v>
      </c>
      <c r="J8306" s="10" t="s">
        <v>207</v>
      </c>
      <c r="K8306" s="10" t="s">
        <v>2925</v>
      </c>
      <c r="L8306" s="10" t="s">
        <v>39458</v>
      </c>
    </row>
    <row r="8307" spans="1:12" ht="20" customHeight="1" x14ac:dyDescent="0.15">
      <c r="A8307" s="8" t="s">
        <v>39459</v>
      </c>
      <c r="B8307" s="9" t="s">
        <v>14</v>
      </c>
      <c r="C8307" s="10" t="s">
        <v>39460</v>
      </c>
      <c r="D8307" s="10" t="s">
        <v>1798</v>
      </c>
      <c r="E8307" s="10" t="s">
        <v>39461</v>
      </c>
      <c r="F8307" s="10" t="s">
        <v>17</v>
      </c>
      <c r="G8307" s="10" t="s">
        <v>16912</v>
      </c>
      <c r="H8307" s="12">
        <v>1994</v>
      </c>
      <c r="I8307" s="10" t="s">
        <v>60</v>
      </c>
      <c r="J8307" s="10" t="s">
        <v>61</v>
      </c>
      <c r="K8307" s="10" t="s">
        <v>112</v>
      </c>
      <c r="L8307" s="10" t="s">
        <v>39462</v>
      </c>
    </row>
    <row r="8308" spans="1:12" ht="20" customHeight="1" x14ac:dyDescent="0.15">
      <c r="A8308" s="8" t="s">
        <v>39463</v>
      </c>
      <c r="B8308" s="9" t="s">
        <v>14</v>
      </c>
      <c r="C8308" s="10" t="s">
        <v>39464</v>
      </c>
      <c r="D8308" s="10" t="s">
        <v>1798</v>
      </c>
      <c r="E8308" s="10" t="s">
        <v>39465</v>
      </c>
      <c r="F8308" s="10" t="s">
        <v>17</v>
      </c>
      <c r="G8308" s="10" t="s">
        <v>16912</v>
      </c>
      <c r="H8308" s="12">
        <v>2000</v>
      </c>
      <c r="I8308" s="10" t="s">
        <v>60</v>
      </c>
      <c r="J8308" s="10" t="s">
        <v>61</v>
      </c>
      <c r="K8308" s="10" t="s">
        <v>8708</v>
      </c>
      <c r="L8308" s="10" t="s">
        <v>39466</v>
      </c>
    </row>
    <row r="8309" spans="1:12" ht="20" customHeight="1" x14ac:dyDescent="0.15">
      <c r="A8309" s="8" t="s">
        <v>39467</v>
      </c>
      <c r="B8309" s="9" t="s">
        <v>14</v>
      </c>
      <c r="C8309" s="10" t="s">
        <v>39468</v>
      </c>
      <c r="D8309" s="10" t="s">
        <v>39469</v>
      </c>
      <c r="E8309" s="10" t="s">
        <v>39470</v>
      </c>
      <c r="F8309" s="10" t="s">
        <v>949</v>
      </c>
      <c r="G8309" s="10" t="s">
        <v>22856</v>
      </c>
      <c r="H8309" s="12">
        <v>1975</v>
      </c>
      <c r="I8309" s="10" t="s">
        <v>29</v>
      </c>
      <c r="J8309" s="10" t="s">
        <v>925</v>
      </c>
      <c r="K8309" s="10" t="s">
        <v>258</v>
      </c>
      <c r="L8309" s="10" t="s">
        <v>39471</v>
      </c>
    </row>
    <row r="8310" spans="1:12" ht="20" customHeight="1" x14ac:dyDescent="0.15">
      <c r="A8310" s="8" t="s">
        <v>39472</v>
      </c>
      <c r="B8310" s="9" t="s">
        <v>14</v>
      </c>
      <c r="C8310" s="10" t="s">
        <v>39473</v>
      </c>
      <c r="D8310" s="10" t="s">
        <v>3125</v>
      </c>
      <c r="E8310" s="10" t="s">
        <v>39474</v>
      </c>
      <c r="F8310" s="10" t="s">
        <v>1945</v>
      </c>
      <c r="G8310" s="10" t="s">
        <v>17964</v>
      </c>
      <c r="H8310" s="12">
        <v>2008</v>
      </c>
      <c r="I8310" s="10" t="s">
        <v>19</v>
      </c>
      <c r="J8310" s="10" t="s">
        <v>85</v>
      </c>
      <c r="K8310" s="10" t="s">
        <v>798</v>
      </c>
      <c r="L8310" s="10" t="s">
        <v>39475</v>
      </c>
    </row>
    <row r="8311" spans="1:12" ht="20" customHeight="1" x14ac:dyDescent="0.15">
      <c r="A8311" s="8" t="s">
        <v>39476</v>
      </c>
      <c r="B8311" s="9" t="s">
        <v>14</v>
      </c>
      <c r="C8311" s="10" t="s">
        <v>39477</v>
      </c>
      <c r="D8311" s="10" t="s">
        <v>39478</v>
      </c>
      <c r="E8311" s="11"/>
      <c r="F8311" s="10" t="s">
        <v>17</v>
      </c>
      <c r="G8311" s="10" t="s">
        <v>24340</v>
      </c>
      <c r="H8311" s="12">
        <v>2017</v>
      </c>
      <c r="I8311" s="10" t="s">
        <v>29</v>
      </c>
      <c r="J8311" s="10" t="s">
        <v>563</v>
      </c>
      <c r="K8311" s="10" t="s">
        <v>21</v>
      </c>
      <c r="L8311" s="10" t="s">
        <v>39479</v>
      </c>
    </row>
    <row r="8312" spans="1:12" ht="20" customHeight="1" x14ac:dyDescent="0.15">
      <c r="A8312" s="8" t="s">
        <v>39480</v>
      </c>
      <c r="B8312" s="9" t="s">
        <v>14</v>
      </c>
      <c r="C8312" s="10" t="s">
        <v>39481</v>
      </c>
      <c r="D8312" s="10" t="s">
        <v>858</v>
      </c>
      <c r="E8312" s="10" t="s">
        <v>39482</v>
      </c>
      <c r="F8312" s="10" t="s">
        <v>39483</v>
      </c>
      <c r="G8312" s="10" t="s">
        <v>14328</v>
      </c>
      <c r="H8312" s="12">
        <v>2017</v>
      </c>
      <c r="I8312" s="10" t="s">
        <v>320</v>
      </c>
      <c r="J8312" s="10" t="s">
        <v>440</v>
      </c>
      <c r="K8312" s="10" t="s">
        <v>904</v>
      </c>
      <c r="L8312" s="10" t="s">
        <v>39484</v>
      </c>
    </row>
    <row r="8313" spans="1:12" ht="20" customHeight="1" x14ac:dyDescent="0.15">
      <c r="A8313" s="8" t="s">
        <v>39485</v>
      </c>
      <c r="B8313" s="9" t="s">
        <v>14</v>
      </c>
      <c r="C8313" s="10" t="s">
        <v>39486</v>
      </c>
      <c r="D8313" s="10" t="s">
        <v>39487</v>
      </c>
      <c r="E8313" s="10" t="s">
        <v>39488</v>
      </c>
      <c r="F8313" s="10" t="s">
        <v>76</v>
      </c>
      <c r="G8313" s="10" t="s">
        <v>39489</v>
      </c>
      <c r="H8313" s="12">
        <v>2014</v>
      </c>
      <c r="I8313" s="10" t="s">
        <v>29</v>
      </c>
      <c r="J8313" s="10" t="s">
        <v>1010</v>
      </c>
      <c r="K8313" s="10" t="s">
        <v>1315</v>
      </c>
      <c r="L8313" s="10" t="s">
        <v>39490</v>
      </c>
    </row>
    <row r="8314" spans="1:12" ht="20" customHeight="1" x14ac:dyDescent="0.15">
      <c r="A8314" s="8" t="s">
        <v>39491</v>
      </c>
      <c r="B8314" s="9" t="s">
        <v>24</v>
      </c>
      <c r="C8314" s="10" t="s">
        <v>39492</v>
      </c>
      <c r="D8314" s="11"/>
      <c r="E8314" s="10" t="s">
        <v>39493</v>
      </c>
      <c r="F8314" s="10" t="s">
        <v>17</v>
      </c>
      <c r="G8314" s="10" t="s">
        <v>39494</v>
      </c>
      <c r="H8314" s="12">
        <v>2017</v>
      </c>
      <c r="I8314" s="10" t="s">
        <v>77</v>
      </c>
      <c r="J8314" s="10" t="s">
        <v>156</v>
      </c>
      <c r="K8314" s="10" t="s">
        <v>2289</v>
      </c>
      <c r="L8314" s="10" t="s">
        <v>39495</v>
      </c>
    </row>
    <row r="8315" spans="1:12" ht="20" customHeight="1" x14ac:dyDescent="0.15">
      <c r="A8315" s="8" t="s">
        <v>39496</v>
      </c>
      <c r="B8315" s="9" t="s">
        <v>14</v>
      </c>
      <c r="C8315" s="10" t="s">
        <v>39497</v>
      </c>
      <c r="D8315" s="10" t="s">
        <v>19238</v>
      </c>
      <c r="E8315" s="10" t="s">
        <v>39498</v>
      </c>
      <c r="F8315" s="10" t="s">
        <v>35599</v>
      </c>
      <c r="G8315" s="10" t="s">
        <v>10457</v>
      </c>
      <c r="H8315" s="12">
        <v>2016</v>
      </c>
      <c r="I8315" s="10" t="s">
        <v>19</v>
      </c>
      <c r="J8315" s="10" t="s">
        <v>321</v>
      </c>
      <c r="K8315" s="10" t="s">
        <v>682</v>
      </c>
      <c r="L8315" s="10" t="s">
        <v>39499</v>
      </c>
    </row>
    <row r="8316" spans="1:12" ht="20" customHeight="1" x14ac:dyDescent="0.15">
      <c r="A8316" s="8" t="s">
        <v>39500</v>
      </c>
      <c r="B8316" s="9" t="s">
        <v>14</v>
      </c>
      <c r="C8316" s="10" t="s">
        <v>39501</v>
      </c>
      <c r="D8316" s="10" t="s">
        <v>28901</v>
      </c>
      <c r="E8316" s="10" t="s">
        <v>39502</v>
      </c>
      <c r="F8316" s="10" t="s">
        <v>2295</v>
      </c>
      <c r="G8316" s="10" t="s">
        <v>25188</v>
      </c>
      <c r="H8316" s="12">
        <v>2016</v>
      </c>
      <c r="I8316" s="10" t="s">
        <v>111</v>
      </c>
      <c r="J8316" s="10" t="s">
        <v>1361</v>
      </c>
      <c r="K8316" s="10" t="s">
        <v>546</v>
      </c>
      <c r="L8316" s="10" t="s">
        <v>39503</v>
      </c>
    </row>
    <row r="8317" spans="1:12" ht="20" customHeight="1" x14ac:dyDescent="0.15">
      <c r="A8317" s="8" t="s">
        <v>39504</v>
      </c>
      <c r="B8317" s="9" t="s">
        <v>14</v>
      </c>
      <c r="C8317" s="10" t="s">
        <v>39505</v>
      </c>
      <c r="D8317" s="10" t="s">
        <v>39506</v>
      </c>
      <c r="E8317" s="10" t="s">
        <v>39507</v>
      </c>
      <c r="F8317" s="10" t="s">
        <v>17</v>
      </c>
      <c r="G8317" s="10" t="s">
        <v>10390</v>
      </c>
      <c r="H8317" s="12">
        <v>2013</v>
      </c>
      <c r="I8317" s="10" t="s">
        <v>320</v>
      </c>
      <c r="J8317" s="10" t="s">
        <v>215</v>
      </c>
      <c r="K8317" s="10" t="s">
        <v>334</v>
      </c>
      <c r="L8317" s="10" t="s">
        <v>39508</v>
      </c>
    </row>
    <row r="8318" spans="1:12" ht="20" customHeight="1" x14ac:dyDescent="0.15">
      <c r="A8318" s="8" t="s">
        <v>39509</v>
      </c>
      <c r="B8318" s="9" t="s">
        <v>24</v>
      </c>
      <c r="C8318" s="10" t="s">
        <v>39510</v>
      </c>
      <c r="D8318" s="11"/>
      <c r="E8318" s="10" t="s">
        <v>39511</v>
      </c>
      <c r="F8318" s="10" t="s">
        <v>581</v>
      </c>
      <c r="G8318" s="10" t="s">
        <v>26964</v>
      </c>
      <c r="H8318" s="12">
        <v>2015</v>
      </c>
      <c r="I8318" s="10" t="s">
        <v>171</v>
      </c>
      <c r="J8318" s="10" t="s">
        <v>30</v>
      </c>
      <c r="K8318" s="10" t="s">
        <v>603</v>
      </c>
      <c r="L8318" s="10" t="s">
        <v>39512</v>
      </c>
    </row>
    <row r="8319" spans="1:12" ht="20" customHeight="1" x14ac:dyDescent="0.15">
      <c r="A8319" s="8" t="s">
        <v>39513</v>
      </c>
      <c r="B8319" s="9" t="s">
        <v>24</v>
      </c>
      <c r="C8319" s="10" t="s">
        <v>39514</v>
      </c>
      <c r="D8319" s="11"/>
      <c r="E8319" s="11"/>
      <c r="F8319" s="10" t="s">
        <v>7313</v>
      </c>
      <c r="G8319" s="10" t="s">
        <v>27994</v>
      </c>
      <c r="H8319" s="12">
        <v>2007</v>
      </c>
      <c r="I8319" s="10" t="s">
        <v>111</v>
      </c>
      <c r="J8319" s="10" t="s">
        <v>37</v>
      </c>
      <c r="K8319" s="10" t="s">
        <v>2831</v>
      </c>
      <c r="L8319" s="10" t="s">
        <v>39515</v>
      </c>
    </row>
    <row r="8320" spans="1:12" ht="20" customHeight="1" x14ac:dyDescent="0.15">
      <c r="A8320" s="8" t="s">
        <v>39516</v>
      </c>
      <c r="B8320" s="9" t="s">
        <v>14</v>
      </c>
      <c r="C8320" s="10" t="s">
        <v>39517</v>
      </c>
      <c r="D8320" s="10" t="s">
        <v>29674</v>
      </c>
      <c r="E8320" s="10" t="s">
        <v>39518</v>
      </c>
      <c r="F8320" s="10" t="s">
        <v>2429</v>
      </c>
      <c r="G8320" s="10" t="s">
        <v>30085</v>
      </c>
      <c r="H8320" s="12">
        <v>2003</v>
      </c>
      <c r="I8320" s="10" t="s">
        <v>77</v>
      </c>
      <c r="J8320" s="10" t="s">
        <v>288</v>
      </c>
      <c r="K8320" s="10" t="s">
        <v>494</v>
      </c>
      <c r="L8320" s="10" t="s">
        <v>39519</v>
      </c>
    </row>
    <row r="8321" spans="1:12" ht="20" customHeight="1" x14ac:dyDescent="0.15">
      <c r="A8321" s="8" t="s">
        <v>39520</v>
      </c>
      <c r="B8321" s="9" t="s">
        <v>14</v>
      </c>
      <c r="C8321" s="10" t="s">
        <v>39521</v>
      </c>
      <c r="D8321" s="10" t="s">
        <v>39522</v>
      </c>
      <c r="E8321" s="11"/>
      <c r="F8321" s="10" t="s">
        <v>17</v>
      </c>
      <c r="G8321" s="10" t="s">
        <v>20070</v>
      </c>
      <c r="H8321" s="12">
        <v>2018</v>
      </c>
      <c r="I8321" s="10" t="s">
        <v>29</v>
      </c>
      <c r="J8321" s="10" t="s">
        <v>416</v>
      </c>
      <c r="K8321" s="10" t="s">
        <v>546</v>
      </c>
      <c r="L8321" s="10" t="s">
        <v>39523</v>
      </c>
    </row>
    <row r="8322" spans="1:12" ht="20" customHeight="1" x14ac:dyDescent="0.15">
      <c r="A8322" s="8" t="s">
        <v>39524</v>
      </c>
      <c r="B8322" s="9" t="s">
        <v>14</v>
      </c>
      <c r="C8322" s="10" t="s">
        <v>39525</v>
      </c>
      <c r="D8322" s="10" t="s">
        <v>39526</v>
      </c>
      <c r="E8322" s="10" t="s">
        <v>39527</v>
      </c>
      <c r="F8322" s="10" t="s">
        <v>17</v>
      </c>
      <c r="G8322" s="10" t="s">
        <v>13322</v>
      </c>
      <c r="H8322" s="12">
        <v>2019</v>
      </c>
      <c r="I8322" s="10" t="s">
        <v>29</v>
      </c>
      <c r="J8322" s="10" t="s">
        <v>1066</v>
      </c>
      <c r="K8322" s="10" t="s">
        <v>1972</v>
      </c>
      <c r="L8322" s="10" t="s">
        <v>39528</v>
      </c>
    </row>
    <row r="8323" spans="1:12" ht="20" customHeight="1" x14ac:dyDescent="0.15">
      <c r="A8323" s="8" t="s">
        <v>39529</v>
      </c>
      <c r="B8323" s="9" t="s">
        <v>14</v>
      </c>
      <c r="C8323" s="10" t="s">
        <v>39530</v>
      </c>
      <c r="D8323" s="10" t="s">
        <v>3151</v>
      </c>
      <c r="E8323" s="10" t="s">
        <v>39531</v>
      </c>
      <c r="F8323" s="10" t="s">
        <v>39532</v>
      </c>
      <c r="G8323" s="10" t="s">
        <v>7284</v>
      </c>
      <c r="H8323" s="12">
        <v>2011</v>
      </c>
      <c r="I8323" s="10" t="s">
        <v>320</v>
      </c>
      <c r="J8323" s="10" t="s">
        <v>5667</v>
      </c>
      <c r="K8323" s="10" t="s">
        <v>334</v>
      </c>
      <c r="L8323" s="10" t="s">
        <v>39533</v>
      </c>
    </row>
    <row r="8324" spans="1:12" ht="20" customHeight="1" x14ac:dyDescent="0.15">
      <c r="A8324" s="8" t="s">
        <v>39534</v>
      </c>
      <c r="B8324" s="9" t="s">
        <v>24</v>
      </c>
      <c r="C8324" s="10" t="s">
        <v>39535</v>
      </c>
      <c r="D8324" s="11"/>
      <c r="E8324" s="11"/>
      <c r="F8324" s="10" t="s">
        <v>47</v>
      </c>
      <c r="G8324" s="10" t="s">
        <v>26159</v>
      </c>
      <c r="H8324" s="12">
        <v>2016</v>
      </c>
      <c r="I8324" s="10" t="s">
        <v>429</v>
      </c>
      <c r="J8324" s="10" t="s">
        <v>37</v>
      </c>
      <c r="K8324" s="10" t="s">
        <v>430</v>
      </c>
      <c r="L8324" s="10" t="s">
        <v>39536</v>
      </c>
    </row>
    <row r="8325" spans="1:12" ht="20" customHeight="1" x14ac:dyDescent="0.15">
      <c r="A8325" s="8" t="s">
        <v>39537</v>
      </c>
      <c r="B8325" s="9" t="s">
        <v>14</v>
      </c>
      <c r="C8325" s="10" t="s">
        <v>39538</v>
      </c>
      <c r="D8325" s="10" t="s">
        <v>39539</v>
      </c>
      <c r="E8325" s="10" t="s">
        <v>39540</v>
      </c>
      <c r="F8325" s="10" t="s">
        <v>2817</v>
      </c>
      <c r="G8325" s="10" t="s">
        <v>18059</v>
      </c>
      <c r="H8325" s="12">
        <v>2018</v>
      </c>
      <c r="I8325" s="10" t="s">
        <v>29</v>
      </c>
      <c r="J8325" s="10" t="s">
        <v>395</v>
      </c>
      <c r="K8325" s="10" t="s">
        <v>1669</v>
      </c>
      <c r="L8325" s="10" t="s">
        <v>39541</v>
      </c>
    </row>
    <row r="8326" spans="1:12" ht="20" customHeight="1" x14ac:dyDescent="0.15">
      <c r="A8326" s="8" t="s">
        <v>39542</v>
      </c>
      <c r="B8326" s="9" t="s">
        <v>14</v>
      </c>
      <c r="C8326" s="10" t="s">
        <v>39543</v>
      </c>
      <c r="D8326" s="10" t="s">
        <v>39544</v>
      </c>
      <c r="E8326" s="10" t="s">
        <v>39545</v>
      </c>
      <c r="F8326" s="10" t="s">
        <v>17</v>
      </c>
      <c r="G8326" s="10" t="s">
        <v>24373</v>
      </c>
      <c r="H8326" s="12">
        <v>2017</v>
      </c>
      <c r="I8326" s="10" t="s">
        <v>19</v>
      </c>
      <c r="J8326" s="10" t="s">
        <v>207</v>
      </c>
      <c r="K8326" s="10" t="s">
        <v>932</v>
      </c>
      <c r="L8326" s="10" t="s">
        <v>39546</v>
      </c>
    </row>
    <row r="8327" spans="1:12" ht="20" customHeight="1" x14ac:dyDescent="0.15">
      <c r="A8327" s="8" t="s">
        <v>39547</v>
      </c>
      <c r="B8327" s="9" t="s">
        <v>14</v>
      </c>
      <c r="C8327" s="10" t="s">
        <v>39548</v>
      </c>
      <c r="D8327" s="10" t="s">
        <v>39549</v>
      </c>
      <c r="E8327" s="10" t="s">
        <v>39550</v>
      </c>
      <c r="F8327" s="10" t="s">
        <v>17</v>
      </c>
      <c r="G8327" s="10" t="s">
        <v>27333</v>
      </c>
      <c r="H8327" s="12">
        <v>2016</v>
      </c>
      <c r="I8327" s="10" t="s">
        <v>29</v>
      </c>
      <c r="J8327" s="10" t="s">
        <v>207</v>
      </c>
      <c r="K8327" s="10" t="s">
        <v>1972</v>
      </c>
      <c r="L8327" s="10" t="s">
        <v>39551</v>
      </c>
    </row>
    <row r="8328" spans="1:12" ht="20" customHeight="1" x14ac:dyDescent="0.15">
      <c r="A8328" s="8" t="s">
        <v>39552</v>
      </c>
      <c r="B8328" s="9" t="s">
        <v>14</v>
      </c>
      <c r="C8328" s="10" t="s">
        <v>39553</v>
      </c>
      <c r="D8328" s="10" t="s">
        <v>16196</v>
      </c>
      <c r="E8328" s="10" t="s">
        <v>39554</v>
      </c>
      <c r="F8328" s="10" t="s">
        <v>17</v>
      </c>
      <c r="G8328" s="10" t="s">
        <v>15930</v>
      </c>
      <c r="H8328" s="12">
        <v>2009</v>
      </c>
      <c r="I8328" s="10" t="s">
        <v>320</v>
      </c>
      <c r="J8328" s="10" t="s">
        <v>1010</v>
      </c>
      <c r="K8328" s="10" t="s">
        <v>200</v>
      </c>
      <c r="L8328" s="10" t="s">
        <v>39555</v>
      </c>
    </row>
    <row r="8329" spans="1:12" ht="20" customHeight="1" x14ac:dyDescent="0.15">
      <c r="A8329" s="8" t="s">
        <v>39556</v>
      </c>
      <c r="B8329" s="9" t="s">
        <v>14</v>
      </c>
      <c r="C8329" s="10" t="s">
        <v>39557</v>
      </c>
      <c r="D8329" s="10" t="s">
        <v>35403</v>
      </c>
      <c r="E8329" s="10" t="s">
        <v>39558</v>
      </c>
      <c r="F8329" s="10" t="s">
        <v>39559</v>
      </c>
      <c r="G8329" s="10" t="s">
        <v>21640</v>
      </c>
      <c r="H8329" s="12">
        <v>2014</v>
      </c>
      <c r="I8329" s="10" t="s">
        <v>77</v>
      </c>
      <c r="J8329" s="10" t="s">
        <v>164</v>
      </c>
      <c r="K8329" s="10" t="s">
        <v>1016</v>
      </c>
      <c r="L8329" s="10" t="s">
        <v>39560</v>
      </c>
    </row>
    <row r="8330" spans="1:12" ht="20" customHeight="1" x14ac:dyDescent="0.15">
      <c r="A8330" s="8" t="s">
        <v>39561</v>
      </c>
      <c r="B8330" s="9" t="s">
        <v>14</v>
      </c>
      <c r="C8330" s="10" t="s">
        <v>39562</v>
      </c>
      <c r="D8330" s="10" t="s">
        <v>35403</v>
      </c>
      <c r="E8330" s="10" t="s">
        <v>39563</v>
      </c>
      <c r="F8330" s="10" t="s">
        <v>39564</v>
      </c>
      <c r="G8330" s="10" t="s">
        <v>21645</v>
      </c>
      <c r="H8330" s="12">
        <v>2015</v>
      </c>
      <c r="I8330" s="10" t="s">
        <v>77</v>
      </c>
      <c r="J8330" s="10" t="s">
        <v>39565</v>
      </c>
      <c r="K8330" s="10" t="s">
        <v>1016</v>
      </c>
      <c r="L8330" s="10" t="s">
        <v>39566</v>
      </c>
    </row>
    <row r="8331" spans="1:12" ht="20" customHeight="1" x14ac:dyDescent="0.15">
      <c r="A8331" s="8" t="s">
        <v>39567</v>
      </c>
      <c r="B8331" s="9" t="s">
        <v>14</v>
      </c>
      <c r="C8331" s="10" t="s">
        <v>39568</v>
      </c>
      <c r="D8331" s="10" t="s">
        <v>35403</v>
      </c>
      <c r="E8331" s="10" t="s">
        <v>39569</v>
      </c>
      <c r="F8331" s="11"/>
      <c r="G8331" s="10" t="s">
        <v>21645</v>
      </c>
      <c r="H8331" s="12">
        <v>2015</v>
      </c>
      <c r="I8331" s="10" t="s">
        <v>77</v>
      </c>
      <c r="J8331" s="10" t="s">
        <v>2173</v>
      </c>
      <c r="K8331" s="10" t="s">
        <v>1016</v>
      </c>
      <c r="L8331" s="10" t="s">
        <v>39570</v>
      </c>
    </row>
    <row r="8332" spans="1:12" ht="20" customHeight="1" x14ac:dyDescent="0.15">
      <c r="A8332" s="8" t="s">
        <v>39571</v>
      </c>
      <c r="B8332" s="9" t="s">
        <v>14</v>
      </c>
      <c r="C8332" s="10" t="s">
        <v>39572</v>
      </c>
      <c r="D8332" s="10" t="s">
        <v>35403</v>
      </c>
      <c r="E8332" s="10" t="s">
        <v>39573</v>
      </c>
      <c r="F8332" s="11"/>
      <c r="G8332" s="10" t="s">
        <v>21645</v>
      </c>
      <c r="H8332" s="12">
        <v>2014</v>
      </c>
      <c r="I8332" s="10" t="s">
        <v>77</v>
      </c>
      <c r="J8332" s="10" t="s">
        <v>12555</v>
      </c>
      <c r="K8332" s="10" t="s">
        <v>1016</v>
      </c>
      <c r="L8332" s="10" t="s">
        <v>39574</v>
      </c>
    </row>
    <row r="8333" spans="1:12" ht="20" customHeight="1" x14ac:dyDescent="0.15">
      <c r="A8333" s="8" t="s">
        <v>39575</v>
      </c>
      <c r="B8333" s="9" t="s">
        <v>14</v>
      </c>
      <c r="C8333" s="10" t="s">
        <v>39576</v>
      </c>
      <c r="D8333" s="11"/>
      <c r="E8333" s="10" t="s">
        <v>39577</v>
      </c>
      <c r="F8333" s="10" t="s">
        <v>634</v>
      </c>
      <c r="G8333" s="10" t="s">
        <v>19082</v>
      </c>
      <c r="H8333" s="12">
        <v>2018</v>
      </c>
      <c r="I8333" s="10" t="s">
        <v>29</v>
      </c>
      <c r="J8333" s="10" t="s">
        <v>1174</v>
      </c>
      <c r="K8333" s="10" t="s">
        <v>258</v>
      </c>
      <c r="L8333" s="10" t="s">
        <v>39578</v>
      </c>
    </row>
    <row r="8334" spans="1:12" ht="20" customHeight="1" x14ac:dyDescent="0.15">
      <c r="A8334" s="8" t="s">
        <v>39579</v>
      </c>
      <c r="B8334" s="9" t="s">
        <v>24</v>
      </c>
      <c r="C8334" s="10" t="s">
        <v>39580</v>
      </c>
      <c r="D8334" s="11"/>
      <c r="E8334" s="10" t="s">
        <v>39581</v>
      </c>
      <c r="F8334" s="10" t="s">
        <v>76</v>
      </c>
      <c r="G8334" s="10" t="s">
        <v>20904</v>
      </c>
      <c r="H8334" s="12">
        <v>2018</v>
      </c>
      <c r="I8334" s="10" t="s">
        <v>111</v>
      </c>
      <c r="J8334" s="10" t="s">
        <v>121</v>
      </c>
      <c r="K8334" s="10" t="s">
        <v>79</v>
      </c>
      <c r="L8334" s="10" t="s">
        <v>39582</v>
      </c>
    </row>
    <row r="8335" spans="1:12" ht="20" customHeight="1" x14ac:dyDescent="0.15">
      <c r="A8335" s="8" t="s">
        <v>39583</v>
      </c>
      <c r="B8335" s="9" t="s">
        <v>14</v>
      </c>
      <c r="C8335" s="10" t="s">
        <v>39584</v>
      </c>
      <c r="D8335" s="10" t="s">
        <v>25111</v>
      </c>
      <c r="E8335" s="10" t="s">
        <v>39585</v>
      </c>
      <c r="F8335" s="10" t="s">
        <v>47</v>
      </c>
      <c r="G8335" s="10" t="s">
        <v>15117</v>
      </c>
      <c r="H8335" s="12">
        <v>1979</v>
      </c>
      <c r="I8335" s="10" t="s">
        <v>77</v>
      </c>
      <c r="J8335" s="10" t="s">
        <v>164</v>
      </c>
      <c r="K8335" s="10" t="s">
        <v>785</v>
      </c>
      <c r="L8335" s="10" t="s">
        <v>39586</v>
      </c>
    </row>
    <row r="8336" spans="1:12" ht="20" customHeight="1" x14ac:dyDescent="0.15">
      <c r="A8336" s="8" t="s">
        <v>39587</v>
      </c>
      <c r="B8336" s="9" t="s">
        <v>14</v>
      </c>
      <c r="C8336" s="10" t="s">
        <v>39588</v>
      </c>
      <c r="D8336" s="10" t="s">
        <v>37589</v>
      </c>
      <c r="E8336" s="10" t="s">
        <v>39589</v>
      </c>
      <c r="F8336" s="10" t="s">
        <v>4834</v>
      </c>
      <c r="G8336" s="10" t="s">
        <v>16294</v>
      </c>
      <c r="H8336" s="12">
        <v>2005</v>
      </c>
      <c r="I8336" s="10" t="s">
        <v>320</v>
      </c>
      <c r="J8336" s="10" t="s">
        <v>1213</v>
      </c>
      <c r="K8336" s="10" t="s">
        <v>273</v>
      </c>
      <c r="L8336" s="10" t="s">
        <v>39590</v>
      </c>
    </row>
    <row r="8337" spans="1:12" ht="20" customHeight="1" x14ac:dyDescent="0.15">
      <c r="A8337" s="8" t="s">
        <v>39591</v>
      </c>
      <c r="B8337" s="9" t="s">
        <v>24</v>
      </c>
      <c r="C8337" s="10" t="s">
        <v>39592</v>
      </c>
      <c r="D8337" s="11"/>
      <c r="E8337" s="10" t="s">
        <v>39593</v>
      </c>
      <c r="F8337" s="10" t="s">
        <v>76</v>
      </c>
      <c r="G8337" s="10" t="s">
        <v>26661</v>
      </c>
      <c r="H8337" s="12">
        <v>2013</v>
      </c>
      <c r="I8337" s="10" t="s">
        <v>28657</v>
      </c>
      <c r="J8337" s="10" t="s">
        <v>37</v>
      </c>
      <c r="K8337" s="10" t="s">
        <v>2768</v>
      </c>
      <c r="L8337" s="10" t="s">
        <v>39594</v>
      </c>
    </row>
    <row r="8338" spans="1:12" ht="20" customHeight="1" x14ac:dyDescent="0.15">
      <c r="A8338" s="8" t="s">
        <v>39595</v>
      </c>
      <c r="B8338" s="9" t="s">
        <v>14</v>
      </c>
      <c r="C8338" s="10" t="s">
        <v>39596</v>
      </c>
      <c r="D8338" s="10" t="s">
        <v>39597</v>
      </c>
      <c r="E8338" s="10" t="s">
        <v>39598</v>
      </c>
      <c r="F8338" s="10" t="s">
        <v>17</v>
      </c>
      <c r="G8338" s="10" t="s">
        <v>13132</v>
      </c>
      <c r="H8338" s="12">
        <v>2011</v>
      </c>
      <c r="I8338" s="10" t="s">
        <v>19</v>
      </c>
      <c r="J8338" s="10" t="s">
        <v>681</v>
      </c>
      <c r="K8338" s="10" t="s">
        <v>825</v>
      </c>
      <c r="L8338" s="10" t="s">
        <v>39599</v>
      </c>
    </row>
    <row r="8339" spans="1:12" ht="20" customHeight="1" x14ac:dyDescent="0.15">
      <c r="A8339" s="8" t="s">
        <v>39600</v>
      </c>
      <c r="B8339" s="9" t="s">
        <v>24</v>
      </c>
      <c r="C8339" s="10" t="s">
        <v>39601</v>
      </c>
      <c r="D8339" s="11"/>
      <c r="E8339" s="10" t="s">
        <v>39602</v>
      </c>
      <c r="F8339" s="10" t="s">
        <v>17</v>
      </c>
      <c r="G8339" s="10" t="s">
        <v>19612</v>
      </c>
      <c r="H8339" s="12">
        <v>2013</v>
      </c>
      <c r="I8339" s="10" t="s">
        <v>29</v>
      </c>
      <c r="J8339" s="10" t="s">
        <v>37</v>
      </c>
      <c r="K8339" s="10" t="s">
        <v>227</v>
      </c>
      <c r="L8339" s="10" t="s">
        <v>39603</v>
      </c>
    </row>
    <row r="8340" spans="1:12" ht="20" customHeight="1" x14ac:dyDescent="0.15">
      <c r="A8340" s="8" t="s">
        <v>39604</v>
      </c>
      <c r="B8340" s="9" t="s">
        <v>14</v>
      </c>
      <c r="C8340" s="10" t="s">
        <v>39605</v>
      </c>
      <c r="D8340" s="10" t="s">
        <v>39606</v>
      </c>
      <c r="E8340" s="10" t="s">
        <v>39607</v>
      </c>
      <c r="F8340" s="10" t="s">
        <v>17</v>
      </c>
      <c r="G8340" s="10" t="s">
        <v>24679</v>
      </c>
      <c r="H8340" s="12">
        <v>2017</v>
      </c>
      <c r="I8340" s="10" t="s">
        <v>320</v>
      </c>
      <c r="J8340" s="10" t="s">
        <v>140</v>
      </c>
      <c r="K8340" s="10" t="s">
        <v>1315</v>
      </c>
      <c r="L8340" s="10" t="s">
        <v>39608</v>
      </c>
    </row>
    <row r="8341" spans="1:12" ht="20" customHeight="1" x14ac:dyDescent="0.15">
      <c r="A8341" s="8" t="s">
        <v>39609</v>
      </c>
      <c r="B8341" s="9" t="s">
        <v>14</v>
      </c>
      <c r="C8341" s="10" t="s">
        <v>39610</v>
      </c>
      <c r="D8341" s="10" t="s">
        <v>39611</v>
      </c>
      <c r="E8341" s="10" t="s">
        <v>39612</v>
      </c>
      <c r="F8341" s="10" t="s">
        <v>17</v>
      </c>
      <c r="G8341" s="10" t="s">
        <v>21878</v>
      </c>
      <c r="H8341" s="12">
        <v>2008</v>
      </c>
      <c r="I8341" s="10" t="s">
        <v>19</v>
      </c>
      <c r="J8341" s="10" t="s">
        <v>400</v>
      </c>
      <c r="K8341" s="10" t="s">
        <v>3190</v>
      </c>
      <c r="L8341" s="10" t="s">
        <v>39613</v>
      </c>
    </row>
    <row r="8342" spans="1:12" ht="20" customHeight="1" x14ac:dyDescent="0.15">
      <c r="A8342" s="8" t="s">
        <v>39614</v>
      </c>
      <c r="B8342" s="9" t="s">
        <v>14</v>
      </c>
      <c r="C8342" s="10" t="s">
        <v>39615</v>
      </c>
      <c r="D8342" s="10" t="s">
        <v>39616</v>
      </c>
      <c r="E8342" s="10" t="s">
        <v>39617</v>
      </c>
      <c r="F8342" s="10" t="s">
        <v>39618</v>
      </c>
      <c r="G8342" s="10" t="s">
        <v>12069</v>
      </c>
      <c r="H8342" s="12">
        <v>2017</v>
      </c>
      <c r="I8342" s="10" t="s">
        <v>77</v>
      </c>
      <c r="J8342" s="10" t="s">
        <v>772</v>
      </c>
      <c r="K8342" s="10" t="s">
        <v>4305</v>
      </c>
      <c r="L8342" s="10" t="s">
        <v>39619</v>
      </c>
    </row>
    <row r="8343" spans="1:12" ht="20" customHeight="1" x14ac:dyDescent="0.15">
      <c r="A8343" s="8" t="s">
        <v>39620</v>
      </c>
      <c r="B8343" s="9" t="s">
        <v>14</v>
      </c>
      <c r="C8343" s="10" t="s">
        <v>39621</v>
      </c>
      <c r="D8343" s="10" t="s">
        <v>39622</v>
      </c>
      <c r="E8343" s="11"/>
      <c r="F8343" s="10" t="s">
        <v>938</v>
      </c>
      <c r="G8343" s="10" t="s">
        <v>18707</v>
      </c>
      <c r="H8343" s="12">
        <v>2018</v>
      </c>
      <c r="I8343" s="10" t="s">
        <v>29</v>
      </c>
      <c r="J8343" s="10" t="s">
        <v>4829</v>
      </c>
      <c r="K8343" s="10" t="s">
        <v>21</v>
      </c>
      <c r="L8343" s="10" t="s">
        <v>39623</v>
      </c>
    </row>
    <row r="8344" spans="1:12" ht="20" customHeight="1" x14ac:dyDescent="0.15">
      <c r="A8344" s="8" t="s">
        <v>39624</v>
      </c>
      <c r="B8344" s="9" t="s">
        <v>14</v>
      </c>
      <c r="C8344" s="10" t="s">
        <v>39625</v>
      </c>
      <c r="D8344" s="10" t="s">
        <v>6081</v>
      </c>
      <c r="E8344" s="10" t="s">
        <v>39626</v>
      </c>
      <c r="F8344" s="10" t="s">
        <v>17</v>
      </c>
      <c r="G8344" s="10" t="s">
        <v>12069</v>
      </c>
      <c r="H8344" s="12">
        <v>2011</v>
      </c>
      <c r="I8344" s="10" t="s">
        <v>19</v>
      </c>
      <c r="J8344" s="10" t="s">
        <v>191</v>
      </c>
      <c r="K8344" s="10" t="s">
        <v>682</v>
      </c>
      <c r="L8344" s="10" t="s">
        <v>39627</v>
      </c>
    </row>
    <row r="8345" spans="1:12" ht="20" customHeight="1" x14ac:dyDescent="0.15">
      <c r="A8345" s="8" t="s">
        <v>39628</v>
      </c>
      <c r="B8345" s="9" t="s">
        <v>14</v>
      </c>
      <c r="C8345" s="10" t="s">
        <v>39629</v>
      </c>
      <c r="D8345" s="10" t="s">
        <v>39630</v>
      </c>
      <c r="E8345" s="10" t="s">
        <v>39631</v>
      </c>
      <c r="F8345" s="10" t="s">
        <v>938</v>
      </c>
      <c r="G8345" s="10" t="s">
        <v>17253</v>
      </c>
      <c r="H8345" s="12">
        <v>2017</v>
      </c>
      <c r="I8345" s="10" t="s">
        <v>29</v>
      </c>
      <c r="J8345" s="10" t="s">
        <v>363</v>
      </c>
      <c r="K8345" s="10" t="s">
        <v>1315</v>
      </c>
      <c r="L8345" s="10" t="s">
        <v>39632</v>
      </c>
    </row>
    <row r="8346" spans="1:12" ht="20" customHeight="1" x14ac:dyDescent="0.15">
      <c r="A8346" s="8" t="s">
        <v>39633</v>
      </c>
      <c r="B8346" s="9" t="s">
        <v>14</v>
      </c>
      <c r="C8346" s="10" t="s">
        <v>39634</v>
      </c>
      <c r="D8346" s="10" t="s">
        <v>20107</v>
      </c>
      <c r="E8346" s="10" t="s">
        <v>39635</v>
      </c>
      <c r="F8346" s="10" t="s">
        <v>664</v>
      </c>
      <c r="G8346" s="10" t="s">
        <v>28034</v>
      </c>
      <c r="H8346" s="12">
        <v>2015</v>
      </c>
      <c r="I8346" s="10" t="s">
        <v>29</v>
      </c>
      <c r="J8346" s="10" t="s">
        <v>353</v>
      </c>
      <c r="K8346" s="10" t="s">
        <v>104</v>
      </c>
      <c r="L8346" s="10" t="s">
        <v>39636</v>
      </c>
    </row>
    <row r="8347" spans="1:12" ht="20" customHeight="1" x14ac:dyDescent="0.15">
      <c r="A8347" s="8" t="s">
        <v>39637</v>
      </c>
      <c r="B8347" s="9" t="s">
        <v>14</v>
      </c>
      <c r="C8347" s="10" t="s">
        <v>39638</v>
      </c>
      <c r="D8347" s="10" t="s">
        <v>39639</v>
      </c>
      <c r="E8347" s="10" t="s">
        <v>39640</v>
      </c>
      <c r="F8347" s="10" t="s">
        <v>17</v>
      </c>
      <c r="G8347" s="10" t="s">
        <v>39641</v>
      </c>
      <c r="H8347" s="12">
        <v>2017</v>
      </c>
      <c r="I8347" s="10" t="s">
        <v>29</v>
      </c>
      <c r="J8347" s="10" t="s">
        <v>272</v>
      </c>
      <c r="K8347" s="10" t="s">
        <v>1120</v>
      </c>
      <c r="L8347" s="10" t="s">
        <v>39642</v>
      </c>
    </row>
    <row r="8348" spans="1:12" ht="20" customHeight="1" x14ac:dyDescent="0.15">
      <c r="A8348" s="8" t="s">
        <v>39643</v>
      </c>
      <c r="B8348" s="9" t="s">
        <v>14</v>
      </c>
      <c r="C8348" s="10" t="s">
        <v>39644</v>
      </c>
      <c r="D8348" s="10" t="s">
        <v>18585</v>
      </c>
      <c r="E8348" s="10" t="s">
        <v>39645</v>
      </c>
      <c r="F8348" s="10" t="s">
        <v>17</v>
      </c>
      <c r="G8348" s="10" t="s">
        <v>26742</v>
      </c>
      <c r="H8348" s="12">
        <v>2016</v>
      </c>
      <c r="I8348" s="10" t="s">
        <v>320</v>
      </c>
      <c r="J8348" s="10" t="s">
        <v>207</v>
      </c>
      <c r="K8348" s="10" t="s">
        <v>322</v>
      </c>
      <c r="L8348" s="10" t="s">
        <v>39646</v>
      </c>
    </row>
    <row r="8349" spans="1:12" ht="20" customHeight="1" x14ac:dyDescent="0.15">
      <c r="A8349" s="8" t="s">
        <v>39647</v>
      </c>
      <c r="B8349" s="9" t="s">
        <v>14</v>
      </c>
      <c r="C8349" s="10" t="s">
        <v>39648</v>
      </c>
      <c r="D8349" s="10" t="s">
        <v>33439</v>
      </c>
      <c r="E8349" s="10" t="s">
        <v>39649</v>
      </c>
      <c r="F8349" s="10" t="s">
        <v>2365</v>
      </c>
      <c r="G8349" s="10" t="s">
        <v>22900</v>
      </c>
      <c r="H8349" s="12">
        <v>2005</v>
      </c>
      <c r="I8349" s="10" t="s">
        <v>77</v>
      </c>
      <c r="J8349" s="10" t="s">
        <v>563</v>
      </c>
      <c r="K8349" s="10" t="s">
        <v>33441</v>
      </c>
      <c r="L8349" s="10" t="s">
        <v>39650</v>
      </c>
    </row>
    <row r="8350" spans="1:12" ht="20" customHeight="1" x14ac:dyDescent="0.15">
      <c r="A8350" s="8" t="s">
        <v>39651</v>
      </c>
      <c r="B8350" s="9" t="s">
        <v>24</v>
      </c>
      <c r="C8350" s="10" t="s">
        <v>39652</v>
      </c>
      <c r="D8350" s="11"/>
      <c r="E8350" s="10" t="s">
        <v>39653</v>
      </c>
      <c r="F8350" s="11"/>
      <c r="G8350" s="10" t="s">
        <v>26141</v>
      </c>
      <c r="H8350" s="12">
        <v>2015</v>
      </c>
      <c r="I8350" s="10" t="s">
        <v>111</v>
      </c>
      <c r="J8350" s="10" t="s">
        <v>37</v>
      </c>
      <c r="K8350" s="10" t="s">
        <v>11562</v>
      </c>
      <c r="L8350" s="10" t="s">
        <v>39654</v>
      </c>
    </row>
    <row r="8351" spans="1:12" ht="20" customHeight="1" x14ac:dyDescent="0.15">
      <c r="A8351" s="8" t="s">
        <v>39655</v>
      </c>
      <c r="B8351" s="9" t="s">
        <v>14</v>
      </c>
      <c r="C8351" s="10" t="s">
        <v>39656</v>
      </c>
      <c r="D8351" s="10" t="s">
        <v>39657</v>
      </c>
      <c r="E8351" s="11"/>
      <c r="F8351" s="10" t="s">
        <v>17</v>
      </c>
      <c r="G8351" s="10" t="s">
        <v>25990</v>
      </c>
      <c r="H8351" s="12">
        <v>2016</v>
      </c>
      <c r="I8351" s="10" t="s">
        <v>77</v>
      </c>
      <c r="J8351" s="10" t="s">
        <v>5477</v>
      </c>
      <c r="K8351" s="10" t="s">
        <v>21</v>
      </c>
      <c r="L8351" s="10" t="s">
        <v>39658</v>
      </c>
    </row>
    <row r="8352" spans="1:12" ht="20" customHeight="1" x14ac:dyDescent="0.15">
      <c r="A8352" s="8" t="s">
        <v>39659</v>
      </c>
      <c r="B8352" s="9" t="s">
        <v>24</v>
      </c>
      <c r="C8352" s="10" t="s">
        <v>39660</v>
      </c>
      <c r="D8352" s="11"/>
      <c r="E8352" s="10" t="s">
        <v>39661</v>
      </c>
      <c r="F8352" s="10" t="s">
        <v>47</v>
      </c>
      <c r="G8352" s="10" t="s">
        <v>26661</v>
      </c>
      <c r="H8352" s="12">
        <v>2015</v>
      </c>
      <c r="I8352" s="10" t="s">
        <v>111</v>
      </c>
      <c r="J8352" s="10" t="s">
        <v>232</v>
      </c>
      <c r="K8352" s="10" t="s">
        <v>1289</v>
      </c>
      <c r="L8352" s="10" t="s">
        <v>39662</v>
      </c>
    </row>
    <row r="8353" spans="1:12" ht="20" customHeight="1" x14ac:dyDescent="0.15">
      <c r="A8353" s="8" t="s">
        <v>39663</v>
      </c>
      <c r="B8353" s="9" t="s">
        <v>14</v>
      </c>
      <c r="C8353" s="10" t="s">
        <v>39664</v>
      </c>
      <c r="D8353" s="10" t="s">
        <v>39665</v>
      </c>
      <c r="E8353" s="11"/>
      <c r="F8353" s="10" t="s">
        <v>47</v>
      </c>
      <c r="G8353" s="10" t="s">
        <v>26607</v>
      </c>
      <c r="H8353" s="12">
        <v>2013</v>
      </c>
      <c r="I8353" s="10" t="s">
        <v>111</v>
      </c>
      <c r="J8353" s="10" t="s">
        <v>7409</v>
      </c>
      <c r="K8353" s="10" t="s">
        <v>2445</v>
      </c>
      <c r="L8353" s="10" t="s">
        <v>39666</v>
      </c>
    </row>
    <row r="8354" spans="1:12" ht="20" customHeight="1" x14ac:dyDescent="0.15">
      <c r="A8354" s="8" t="s">
        <v>39667</v>
      </c>
      <c r="B8354" s="9" t="s">
        <v>14</v>
      </c>
      <c r="C8354" s="10" t="s">
        <v>39668</v>
      </c>
      <c r="D8354" s="10" t="s">
        <v>39669</v>
      </c>
      <c r="E8354" s="10" t="s">
        <v>39670</v>
      </c>
      <c r="F8354" s="10" t="s">
        <v>938</v>
      </c>
      <c r="G8354" s="10" t="s">
        <v>20694</v>
      </c>
      <c r="H8354" s="12">
        <v>2017</v>
      </c>
      <c r="I8354" s="10" t="s">
        <v>320</v>
      </c>
      <c r="J8354" s="10" t="s">
        <v>140</v>
      </c>
      <c r="K8354" s="10" t="s">
        <v>798</v>
      </c>
      <c r="L8354" s="10" t="s">
        <v>39671</v>
      </c>
    </row>
    <row r="8355" spans="1:12" ht="20" customHeight="1" x14ac:dyDescent="0.15">
      <c r="A8355" s="8" t="s">
        <v>39672</v>
      </c>
      <c r="B8355" s="9" t="s">
        <v>14</v>
      </c>
      <c r="C8355" s="10" t="s">
        <v>39673</v>
      </c>
      <c r="D8355" s="10" t="s">
        <v>769</v>
      </c>
      <c r="E8355" s="10" t="s">
        <v>39674</v>
      </c>
      <c r="F8355" s="10" t="s">
        <v>39675</v>
      </c>
      <c r="G8355" s="10" t="s">
        <v>20070</v>
      </c>
      <c r="H8355" s="12">
        <v>2014</v>
      </c>
      <c r="I8355" s="10" t="s">
        <v>60</v>
      </c>
      <c r="J8355" s="10" t="s">
        <v>2173</v>
      </c>
      <c r="K8355" s="10" t="s">
        <v>86</v>
      </c>
      <c r="L8355" s="10" t="s">
        <v>39676</v>
      </c>
    </row>
    <row r="8356" spans="1:12" ht="20" customHeight="1" x14ac:dyDescent="0.15">
      <c r="A8356" s="8" t="s">
        <v>39677</v>
      </c>
      <c r="B8356" s="9" t="s">
        <v>24</v>
      </c>
      <c r="C8356" s="10" t="s">
        <v>39678</v>
      </c>
      <c r="D8356" s="11"/>
      <c r="E8356" s="10" t="s">
        <v>5111</v>
      </c>
      <c r="F8356" s="10" t="s">
        <v>76</v>
      </c>
      <c r="G8356" s="10" t="s">
        <v>39679</v>
      </c>
      <c r="H8356" s="12">
        <v>2015</v>
      </c>
      <c r="I8356" s="10" t="s">
        <v>111</v>
      </c>
      <c r="J8356" s="10" t="s">
        <v>37</v>
      </c>
      <c r="K8356" s="10" t="s">
        <v>27935</v>
      </c>
      <c r="L8356" s="10" t="s">
        <v>39680</v>
      </c>
    </row>
    <row r="8357" spans="1:12" ht="20" customHeight="1" x14ac:dyDescent="0.15">
      <c r="A8357" s="8" t="s">
        <v>39681</v>
      </c>
      <c r="B8357" s="9" t="s">
        <v>14</v>
      </c>
      <c r="C8357" s="10" t="s">
        <v>39682</v>
      </c>
      <c r="D8357" s="10" t="s">
        <v>31841</v>
      </c>
      <c r="E8357" s="10" t="s">
        <v>39683</v>
      </c>
      <c r="F8357" s="10" t="s">
        <v>581</v>
      </c>
      <c r="G8357" s="10" t="s">
        <v>39684</v>
      </c>
      <c r="H8357" s="12">
        <v>2018</v>
      </c>
      <c r="I8357" s="10" t="s">
        <v>19</v>
      </c>
      <c r="J8357" s="10" t="s">
        <v>199</v>
      </c>
      <c r="K8357" s="10" t="s">
        <v>322</v>
      </c>
      <c r="L8357" s="10" t="s">
        <v>39685</v>
      </c>
    </row>
    <row r="8358" spans="1:12" ht="20" customHeight="1" x14ac:dyDescent="0.15">
      <c r="A8358" s="8" t="s">
        <v>39686</v>
      </c>
      <c r="B8358" s="9" t="s">
        <v>14</v>
      </c>
      <c r="C8358" s="10" t="s">
        <v>39687</v>
      </c>
      <c r="D8358" s="10" t="s">
        <v>17518</v>
      </c>
      <c r="E8358" s="10" t="s">
        <v>6352</v>
      </c>
      <c r="F8358" s="10" t="s">
        <v>17</v>
      </c>
      <c r="G8358" s="10" t="s">
        <v>26964</v>
      </c>
      <c r="H8358" s="12">
        <v>2016</v>
      </c>
      <c r="I8358" s="10" t="s">
        <v>19</v>
      </c>
      <c r="J8358" s="10" t="s">
        <v>222</v>
      </c>
      <c r="K8358" s="10" t="s">
        <v>546</v>
      </c>
      <c r="L8358" s="10" t="s">
        <v>39688</v>
      </c>
    </row>
    <row r="8359" spans="1:12" ht="20" customHeight="1" x14ac:dyDescent="0.15">
      <c r="A8359" s="8" t="s">
        <v>39689</v>
      </c>
      <c r="B8359" s="9" t="s">
        <v>14</v>
      </c>
      <c r="C8359" s="10" t="s">
        <v>39690</v>
      </c>
      <c r="D8359" s="10" t="s">
        <v>32316</v>
      </c>
      <c r="E8359" s="10" t="s">
        <v>39691</v>
      </c>
      <c r="F8359" s="10" t="s">
        <v>39692</v>
      </c>
      <c r="G8359" s="10" t="s">
        <v>19524</v>
      </c>
      <c r="H8359" s="12">
        <v>2009</v>
      </c>
      <c r="I8359" s="10" t="s">
        <v>19</v>
      </c>
      <c r="J8359" s="10" t="s">
        <v>2173</v>
      </c>
      <c r="K8359" s="10" t="s">
        <v>798</v>
      </c>
      <c r="L8359" s="10" t="s">
        <v>39693</v>
      </c>
    </row>
    <row r="8360" spans="1:12" ht="20" customHeight="1" x14ac:dyDescent="0.15">
      <c r="A8360" s="8" t="s">
        <v>39694</v>
      </c>
      <c r="B8360" s="9" t="s">
        <v>24</v>
      </c>
      <c r="C8360" s="10" t="s">
        <v>39695</v>
      </c>
      <c r="D8360" s="11"/>
      <c r="E8360" s="10" t="s">
        <v>39696</v>
      </c>
      <c r="F8360" s="10" t="s">
        <v>76</v>
      </c>
      <c r="G8360" s="10" t="s">
        <v>24515</v>
      </c>
      <c r="H8360" s="12">
        <v>2010</v>
      </c>
      <c r="I8360" s="10" t="s">
        <v>29</v>
      </c>
      <c r="J8360" s="10" t="s">
        <v>232</v>
      </c>
      <c r="K8360" s="10" t="s">
        <v>20603</v>
      </c>
      <c r="L8360" s="10" t="s">
        <v>39697</v>
      </c>
    </row>
    <row r="8361" spans="1:12" ht="20" customHeight="1" x14ac:dyDescent="0.15">
      <c r="A8361" s="8" t="s">
        <v>39698</v>
      </c>
      <c r="B8361" s="9" t="s">
        <v>14</v>
      </c>
      <c r="C8361" s="10" t="s">
        <v>39699</v>
      </c>
      <c r="D8361" s="10" t="s">
        <v>39700</v>
      </c>
      <c r="E8361" s="10" t="s">
        <v>39701</v>
      </c>
      <c r="F8361" s="10" t="s">
        <v>133</v>
      </c>
      <c r="G8361" s="10" t="s">
        <v>39702</v>
      </c>
      <c r="H8361" s="12">
        <v>2014</v>
      </c>
      <c r="I8361" s="10" t="s">
        <v>29</v>
      </c>
      <c r="J8361" s="10" t="s">
        <v>368</v>
      </c>
      <c r="K8361" s="10" t="s">
        <v>12623</v>
      </c>
      <c r="L8361" s="10" t="s">
        <v>39703</v>
      </c>
    </row>
    <row r="8362" spans="1:12" ht="20" customHeight="1" x14ac:dyDescent="0.15">
      <c r="A8362" s="8" t="s">
        <v>39704</v>
      </c>
      <c r="B8362" s="9" t="s">
        <v>14</v>
      </c>
      <c r="C8362" s="10" t="s">
        <v>39705</v>
      </c>
      <c r="D8362" s="10" t="s">
        <v>39706</v>
      </c>
      <c r="E8362" s="10" t="s">
        <v>39707</v>
      </c>
      <c r="F8362" s="10" t="s">
        <v>3793</v>
      </c>
      <c r="G8362" s="10" t="s">
        <v>19627</v>
      </c>
      <c r="H8362" s="12">
        <v>2018</v>
      </c>
      <c r="I8362" s="10" t="s">
        <v>429</v>
      </c>
      <c r="J8362" s="10" t="s">
        <v>5385</v>
      </c>
      <c r="K8362" s="10" t="s">
        <v>62</v>
      </c>
      <c r="L8362" s="10" t="s">
        <v>39708</v>
      </c>
    </row>
    <row r="8363" spans="1:12" ht="20" customHeight="1" x14ac:dyDescent="0.15">
      <c r="A8363" s="8" t="s">
        <v>39709</v>
      </c>
      <c r="B8363" s="9" t="s">
        <v>14</v>
      </c>
      <c r="C8363" s="10" t="s">
        <v>39710</v>
      </c>
      <c r="D8363" s="10" t="s">
        <v>33826</v>
      </c>
      <c r="E8363" s="10" t="s">
        <v>39711</v>
      </c>
      <c r="F8363" s="10" t="s">
        <v>17</v>
      </c>
      <c r="G8363" s="10" t="s">
        <v>20084</v>
      </c>
      <c r="H8363" s="12">
        <v>2018</v>
      </c>
      <c r="I8363" s="10" t="s">
        <v>60</v>
      </c>
      <c r="J8363" s="10" t="s">
        <v>737</v>
      </c>
      <c r="K8363" s="10" t="s">
        <v>112</v>
      </c>
      <c r="L8363" s="10" t="s">
        <v>33828</v>
      </c>
    </row>
    <row r="8364" spans="1:12" ht="20" customHeight="1" x14ac:dyDescent="0.15">
      <c r="A8364" s="8" t="s">
        <v>39712</v>
      </c>
      <c r="B8364" s="9" t="s">
        <v>14</v>
      </c>
      <c r="C8364" s="10" t="s">
        <v>39713</v>
      </c>
      <c r="D8364" s="10" t="s">
        <v>39714</v>
      </c>
      <c r="E8364" s="10" t="s">
        <v>39715</v>
      </c>
      <c r="F8364" s="10" t="s">
        <v>17</v>
      </c>
      <c r="G8364" s="10" t="s">
        <v>8763</v>
      </c>
      <c r="H8364" s="12">
        <v>1995</v>
      </c>
      <c r="I8364" s="10" t="s">
        <v>60</v>
      </c>
      <c r="J8364" s="10" t="s">
        <v>272</v>
      </c>
      <c r="K8364" s="10" t="s">
        <v>653</v>
      </c>
      <c r="L8364" s="10" t="s">
        <v>39716</v>
      </c>
    </row>
    <row r="8365" spans="1:12" ht="20" customHeight="1" x14ac:dyDescent="0.15">
      <c r="A8365" s="8" t="s">
        <v>39717</v>
      </c>
      <c r="B8365" s="9" t="s">
        <v>14</v>
      </c>
      <c r="C8365" s="10" t="s">
        <v>39718</v>
      </c>
      <c r="D8365" s="10" t="s">
        <v>16666</v>
      </c>
      <c r="E8365" s="10" t="s">
        <v>39719</v>
      </c>
      <c r="F8365" s="10" t="s">
        <v>17</v>
      </c>
      <c r="G8365" s="10" t="s">
        <v>22822</v>
      </c>
      <c r="H8365" s="12">
        <v>2009</v>
      </c>
      <c r="I8365" s="10" t="s">
        <v>320</v>
      </c>
      <c r="J8365" s="10" t="s">
        <v>772</v>
      </c>
      <c r="K8365" s="10" t="s">
        <v>86</v>
      </c>
      <c r="L8365" s="10" t="s">
        <v>39720</v>
      </c>
    </row>
    <row r="8366" spans="1:12" ht="20" customHeight="1" x14ac:dyDescent="0.15">
      <c r="A8366" s="8" t="s">
        <v>39721</v>
      </c>
      <c r="B8366" s="9" t="s">
        <v>14</v>
      </c>
      <c r="C8366" s="10" t="s">
        <v>39722</v>
      </c>
      <c r="D8366" s="10" t="s">
        <v>39723</v>
      </c>
      <c r="E8366" s="10" t="s">
        <v>39724</v>
      </c>
      <c r="F8366" s="10" t="s">
        <v>76</v>
      </c>
      <c r="G8366" s="10" t="s">
        <v>26309</v>
      </c>
      <c r="H8366" s="12">
        <v>2016</v>
      </c>
      <c r="I8366" s="10" t="s">
        <v>29</v>
      </c>
      <c r="J8366" s="10" t="s">
        <v>353</v>
      </c>
      <c r="K8366" s="10" t="s">
        <v>251</v>
      </c>
      <c r="L8366" s="10" t="s">
        <v>39725</v>
      </c>
    </row>
    <row r="8367" spans="1:12" ht="20" customHeight="1" x14ac:dyDescent="0.15">
      <c r="A8367" s="8" t="s">
        <v>39726</v>
      </c>
      <c r="B8367" s="9" t="s">
        <v>14</v>
      </c>
      <c r="C8367" s="10" t="s">
        <v>39727</v>
      </c>
      <c r="D8367" s="10" t="s">
        <v>39728</v>
      </c>
      <c r="E8367" s="10" t="s">
        <v>39729</v>
      </c>
      <c r="F8367" s="10" t="s">
        <v>76</v>
      </c>
      <c r="G8367" s="10" t="s">
        <v>19806</v>
      </c>
      <c r="H8367" s="12">
        <v>2018</v>
      </c>
      <c r="I8367" s="10" t="s">
        <v>29</v>
      </c>
      <c r="J8367" s="10" t="s">
        <v>199</v>
      </c>
      <c r="K8367" s="10" t="s">
        <v>104</v>
      </c>
      <c r="L8367" s="10" t="s">
        <v>39730</v>
      </c>
    </row>
    <row r="8368" spans="1:12" ht="20" customHeight="1" x14ac:dyDescent="0.15">
      <c r="A8368" s="8" t="s">
        <v>39731</v>
      </c>
      <c r="B8368" s="9" t="s">
        <v>14</v>
      </c>
      <c r="C8368" s="10" t="s">
        <v>39732</v>
      </c>
      <c r="D8368" s="10" t="s">
        <v>39733</v>
      </c>
      <c r="E8368" s="10" t="s">
        <v>39734</v>
      </c>
      <c r="F8368" s="10" t="s">
        <v>17</v>
      </c>
      <c r="G8368" s="10" t="s">
        <v>14999</v>
      </c>
      <c r="H8368" s="12">
        <v>2009</v>
      </c>
      <c r="I8368" s="10" t="s">
        <v>19</v>
      </c>
      <c r="J8368" s="10" t="s">
        <v>353</v>
      </c>
      <c r="K8368" s="10" t="s">
        <v>689</v>
      </c>
      <c r="L8368" s="10" t="s">
        <v>39735</v>
      </c>
    </row>
    <row r="8369" spans="1:12" ht="20" customHeight="1" x14ac:dyDescent="0.15">
      <c r="A8369" s="8" t="s">
        <v>39736</v>
      </c>
      <c r="B8369" s="9" t="s">
        <v>24</v>
      </c>
      <c r="C8369" s="10" t="s">
        <v>39737</v>
      </c>
      <c r="D8369" s="11"/>
      <c r="E8369" s="10" t="s">
        <v>39738</v>
      </c>
      <c r="F8369" s="10" t="s">
        <v>76</v>
      </c>
      <c r="G8369" s="10" t="s">
        <v>13983</v>
      </c>
      <c r="H8369" s="12">
        <v>2018</v>
      </c>
      <c r="I8369" s="10" t="s">
        <v>29</v>
      </c>
      <c r="J8369" s="10" t="s">
        <v>30</v>
      </c>
      <c r="K8369" s="10" t="s">
        <v>116</v>
      </c>
      <c r="L8369" s="10" t="s">
        <v>39739</v>
      </c>
    </row>
    <row r="8370" spans="1:12" ht="20" customHeight="1" x14ac:dyDescent="0.15">
      <c r="A8370" s="8" t="s">
        <v>39740</v>
      </c>
      <c r="B8370" s="9" t="s">
        <v>14</v>
      </c>
      <c r="C8370" s="10" t="s">
        <v>39741</v>
      </c>
      <c r="D8370" s="10" t="s">
        <v>28683</v>
      </c>
      <c r="E8370" s="10" t="s">
        <v>39742</v>
      </c>
      <c r="F8370" s="10" t="s">
        <v>17</v>
      </c>
      <c r="G8370" s="10" t="s">
        <v>39743</v>
      </c>
      <c r="H8370" s="12">
        <v>2015</v>
      </c>
      <c r="I8370" s="10" t="s">
        <v>29</v>
      </c>
      <c r="J8370" s="10" t="s">
        <v>368</v>
      </c>
      <c r="K8370" s="10" t="s">
        <v>16532</v>
      </c>
      <c r="L8370" s="10" t="s">
        <v>39744</v>
      </c>
    </row>
    <row r="8371" spans="1:12" ht="20" customHeight="1" x14ac:dyDescent="0.15">
      <c r="A8371" s="8" t="s">
        <v>39745</v>
      </c>
      <c r="B8371" s="9" t="s">
        <v>24</v>
      </c>
      <c r="C8371" s="10" t="s">
        <v>39746</v>
      </c>
      <c r="D8371" s="11"/>
      <c r="E8371" s="10" t="s">
        <v>39747</v>
      </c>
      <c r="F8371" s="11"/>
      <c r="G8371" s="10" t="s">
        <v>27360</v>
      </c>
      <c r="H8371" s="12">
        <v>2008</v>
      </c>
      <c r="I8371" s="10" t="s">
        <v>29</v>
      </c>
      <c r="J8371" s="10" t="s">
        <v>37</v>
      </c>
      <c r="K8371" s="10" t="s">
        <v>1731</v>
      </c>
      <c r="L8371" s="10" t="s">
        <v>39748</v>
      </c>
    </row>
    <row r="8372" spans="1:12" ht="20" customHeight="1" x14ac:dyDescent="0.15">
      <c r="A8372" s="8" t="s">
        <v>39749</v>
      </c>
      <c r="B8372" s="9" t="s">
        <v>14</v>
      </c>
      <c r="C8372" s="10" t="s">
        <v>39750</v>
      </c>
      <c r="D8372" s="10" t="s">
        <v>39751</v>
      </c>
      <c r="E8372" s="10" t="s">
        <v>39752</v>
      </c>
      <c r="F8372" s="10" t="s">
        <v>15987</v>
      </c>
      <c r="G8372" s="10" t="s">
        <v>39753</v>
      </c>
      <c r="H8372" s="12">
        <v>2011</v>
      </c>
      <c r="I8372" s="10" t="s">
        <v>19</v>
      </c>
      <c r="J8372" s="10" t="s">
        <v>257</v>
      </c>
      <c r="K8372" s="10" t="s">
        <v>104</v>
      </c>
      <c r="L8372" s="10" t="s">
        <v>39754</v>
      </c>
    </row>
    <row r="8373" spans="1:12" ht="20" customHeight="1" x14ac:dyDescent="0.15">
      <c r="A8373" s="8" t="s">
        <v>39755</v>
      </c>
      <c r="B8373" s="9" t="s">
        <v>14</v>
      </c>
      <c r="C8373" s="10" t="s">
        <v>39756</v>
      </c>
      <c r="D8373" s="10" t="s">
        <v>39757</v>
      </c>
      <c r="E8373" s="11"/>
      <c r="F8373" s="10" t="s">
        <v>562</v>
      </c>
      <c r="G8373" s="10" t="s">
        <v>24510</v>
      </c>
      <c r="H8373" s="12">
        <v>2015</v>
      </c>
      <c r="I8373" s="10" t="s">
        <v>77</v>
      </c>
      <c r="J8373" s="10" t="s">
        <v>6955</v>
      </c>
      <c r="K8373" s="10" t="s">
        <v>128</v>
      </c>
      <c r="L8373" s="10" t="s">
        <v>39758</v>
      </c>
    </row>
    <row r="8374" spans="1:12" ht="20" customHeight="1" x14ac:dyDescent="0.15">
      <c r="A8374" s="8" t="s">
        <v>39759</v>
      </c>
      <c r="B8374" s="9" t="s">
        <v>24</v>
      </c>
      <c r="C8374" s="10" t="s">
        <v>39760</v>
      </c>
      <c r="D8374" s="11"/>
      <c r="E8374" s="10" t="s">
        <v>39761</v>
      </c>
      <c r="F8374" s="10" t="s">
        <v>17</v>
      </c>
      <c r="G8374" s="10" t="s">
        <v>24726</v>
      </c>
      <c r="H8374" s="12">
        <v>2010</v>
      </c>
      <c r="I8374" s="10" t="s">
        <v>111</v>
      </c>
      <c r="J8374" s="10" t="s">
        <v>37</v>
      </c>
      <c r="K8374" s="10" t="s">
        <v>670</v>
      </c>
      <c r="L8374" s="10" t="s">
        <v>39762</v>
      </c>
    </row>
    <row r="8375" spans="1:12" ht="20" customHeight="1" x14ac:dyDescent="0.15">
      <c r="A8375" s="8" t="s">
        <v>39763</v>
      </c>
      <c r="B8375" s="9" t="s">
        <v>14</v>
      </c>
      <c r="C8375" s="10" t="s">
        <v>39764</v>
      </c>
      <c r="D8375" s="10" t="s">
        <v>39765</v>
      </c>
      <c r="E8375" s="10" t="s">
        <v>39766</v>
      </c>
      <c r="F8375" s="10" t="s">
        <v>17</v>
      </c>
      <c r="G8375" s="10" t="s">
        <v>19524</v>
      </c>
      <c r="H8375" s="12">
        <v>2007</v>
      </c>
      <c r="I8375" s="10" t="s">
        <v>19</v>
      </c>
      <c r="J8375" s="10" t="s">
        <v>215</v>
      </c>
      <c r="K8375" s="10" t="s">
        <v>932</v>
      </c>
      <c r="L8375" s="10" t="s">
        <v>39767</v>
      </c>
    </row>
    <row r="8376" spans="1:12" ht="20" customHeight="1" x14ac:dyDescent="0.15">
      <c r="A8376" s="8" t="s">
        <v>39768</v>
      </c>
      <c r="B8376" s="9" t="s">
        <v>24</v>
      </c>
      <c r="C8376" s="10" t="s">
        <v>39769</v>
      </c>
      <c r="D8376" s="11"/>
      <c r="E8376" s="10" t="s">
        <v>39770</v>
      </c>
      <c r="F8376" s="10" t="s">
        <v>39771</v>
      </c>
      <c r="G8376" s="10" t="s">
        <v>18620</v>
      </c>
      <c r="H8376" s="12">
        <v>2010</v>
      </c>
      <c r="I8376" s="10" t="s">
        <v>243</v>
      </c>
      <c r="J8376" s="10" t="s">
        <v>37</v>
      </c>
      <c r="K8376" s="10" t="s">
        <v>244</v>
      </c>
      <c r="L8376" s="10" t="s">
        <v>39772</v>
      </c>
    </row>
    <row r="8377" spans="1:12" ht="20" customHeight="1" x14ac:dyDescent="0.15">
      <c r="A8377" s="8" t="s">
        <v>39773</v>
      </c>
      <c r="B8377" s="9" t="s">
        <v>14</v>
      </c>
      <c r="C8377" s="10" t="s">
        <v>39774</v>
      </c>
      <c r="D8377" s="10" t="s">
        <v>32063</v>
      </c>
      <c r="E8377" s="10" t="s">
        <v>39775</v>
      </c>
      <c r="F8377" s="10" t="s">
        <v>2429</v>
      </c>
      <c r="G8377" s="10" t="s">
        <v>21560</v>
      </c>
      <c r="H8377" s="12">
        <v>2013</v>
      </c>
      <c r="I8377" s="10" t="s">
        <v>111</v>
      </c>
      <c r="J8377" s="10" t="s">
        <v>20</v>
      </c>
      <c r="K8377" s="10" t="s">
        <v>104</v>
      </c>
      <c r="L8377" s="10" t="s">
        <v>39776</v>
      </c>
    </row>
    <row r="8378" spans="1:12" ht="20" customHeight="1" x14ac:dyDescent="0.15">
      <c r="A8378" s="8" t="s">
        <v>39777</v>
      </c>
      <c r="B8378" s="9" t="s">
        <v>14</v>
      </c>
      <c r="C8378" s="10" t="s">
        <v>39778</v>
      </c>
      <c r="D8378" s="10" t="s">
        <v>39779</v>
      </c>
      <c r="E8378" s="10" t="s">
        <v>39780</v>
      </c>
      <c r="F8378" s="10" t="s">
        <v>17</v>
      </c>
      <c r="G8378" s="10" t="s">
        <v>22474</v>
      </c>
      <c r="H8378" s="12">
        <v>2017</v>
      </c>
      <c r="I8378" s="10" t="s">
        <v>19</v>
      </c>
      <c r="J8378" s="10" t="s">
        <v>395</v>
      </c>
      <c r="K8378" s="10" t="s">
        <v>334</v>
      </c>
      <c r="L8378" s="10" t="s">
        <v>39781</v>
      </c>
    </row>
    <row r="8379" spans="1:12" ht="20" customHeight="1" x14ac:dyDescent="0.15">
      <c r="A8379" s="8" t="s">
        <v>39782</v>
      </c>
      <c r="B8379" s="9" t="s">
        <v>24</v>
      </c>
      <c r="C8379" s="10" t="s">
        <v>39783</v>
      </c>
      <c r="D8379" s="11"/>
      <c r="E8379" s="10" t="s">
        <v>39784</v>
      </c>
      <c r="F8379" s="11"/>
      <c r="G8379" s="10" t="s">
        <v>18791</v>
      </c>
      <c r="H8379" s="12">
        <v>2019</v>
      </c>
      <c r="I8379" s="10" t="s">
        <v>111</v>
      </c>
      <c r="J8379" s="10" t="s">
        <v>37</v>
      </c>
      <c r="K8379" s="10" t="s">
        <v>374</v>
      </c>
      <c r="L8379" s="10" t="s">
        <v>39785</v>
      </c>
    </row>
    <row r="8380" spans="1:12" ht="20" customHeight="1" x14ac:dyDescent="0.15">
      <c r="A8380" s="8" t="s">
        <v>39786</v>
      </c>
      <c r="B8380" s="9" t="s">
        <v>14</v>
      </c>
      <c r="C8380" s="10" t="s">
        <v>39787</v>
      </c>
      <c r="D8380" s="10" t="s">
        <v>10535</v>
      </c>
      <c r="E8380" s="10" t="s">
        <v>39788</v>
      </c>
      <c r="F8380" s="10" t="s">
        <v>6879</v>
      </c>
      <c r="G8380" s="10" t="s">
        <v>23278</v>
      </c>
      <c r="H8380" s="12">
        <v>2010</v>
      </c>
      <c r="I8380" s="10" t="s">
        <v>320</v>
      </c>
      <c r="J8380" s="10" t="s">
        <v>737</v>
      </c>
      <c r="K8380" s="10" t="s">
        <v>104</v>
      </c>
      <c r="L8380" s="10" t="s">
        <v>39789</v>
      </c>
    </row>
    <row r="8381" spans="1:12" ht="20" customHeight="1" x14ac:dyDescent="0.15">
      <c r="A8381" s="8" t="s">
        <v>39790</v>
      </c>
      <c r="B8381" s="9" t="s">
        <v>24</v>
      </c>
      <c r="C8381" s="10" t="s">
        <v>39791</v>
      </c>
      <c r="D8381" s="11"/>
      <c r="E8381" s="10" t="s">
        <v>39792</v>
      </c>
      <c r="F8381" s="10" t="s">
        <v>1675</v>
      </c>
      <c r="G8381" s="10" t="s">
        <v>23951</v>
      </c>
      <c r="H8381" s="12">
        <v>2009</v>
      </c>
      <c r="I8381" s="10" t="s">
        <v>29</v>
      </c>
      <c r="J8381" s="10" t="s">
        <v>373</v>
      </c>
      <c r="K8381" s="10" t="s">
        <v>2607</v>
      </c>
      <c r="L8381" s="10" t="s">
        <v>39793</v>
      </c>
    </row>
    <row r="8382" spans="1:12" ht="20" customHeight="1" x14ac:dyDescent="0.15">
      <c r="A8382" s="8" t="s">
        <v>39794</v>
      </c>
      <c r="B8382" s="9" t="s">
        <v>24</v>
      </c>
      <c r="C8382" s="10" t="s">
        <v>39795</v>
      </c>
      <c r="D8382" s="11"/>
      <c r="E8382" s="10" t="s">
        <v>39796</v>
      </c>
      <c r="F8382" s="10" t="s">
        <v>634</v>
      </c>
      <c r="G8382" s="10" t="s">
        <v>24330</v>
      </c>
      <c r="H8382" s="12">
        <v>2017</v>
      </c>
      <c r="I8382" s="10" t="s">
        <v>29</v>
      </c>
      <c r="J8382" s="10" t="s">
        <v>37</v>
      </c>
      <c r="K8382" s="10" t="s">
        <v>12089</v>
      </c>
      <c r="L8382" s="10" t="s">
        <v>39797</v>
      </c>
    </row>
    <row r="8383" spans="1:12" ht="20" customHeight="1" x14ac:dyDescent="0.15">
      <c r="A8383" s="8" t="s">
        <v>39798</v>
      </c>
      <c r="B8383" s="9" t="s">
        <v>14</v>
      </c>
      <c r="C8383" s="10" t="s">
        <v>39799</v>
      </c>
      <c r="D8383" s="10" t="s">
        <v>39800</v>
      </c>
      <c r="E8383" s="10" t="s">
        <v>39801</v>
      </c>
      <c r="F8383" s="10" t="s">
        <v>17</v>
      </c>
      <c r="G8383" s="10" t="s">
        <v>17264</v>
      </c>
      <c r="H8383" s="12">
        <v>2006</v>
      </c>
      <c r="I8383" s="10" t="s">
        <v>60</v>
      </c>
      <c r="J8383" s="10" t="s">
        <v>302</v>
      </c>
      <c r="K8383" s="10" t="s">
        <v>3231</v>
      </c>
      <c r="L8383" s="10" t="s">
        <v>39802</v>
      </c>
    </row>
    <row r="8384" spans="1:12" ht="20" customHeight="1" x14ac:dyDescent="0.15">
      <c r="A8384" s="8" t="s">
        <v>39803</v>
      </c>
      <c r="B8384" s="9" t="s">
        <v>14</v>
      </c>
      <c r="C8384" s="10" t="s">
        <v>39804</v>
      </c>
      <c r="D8384" s="10" t="s">
        <v>39805</v>
      </c>
      <c r="E8384" s="10" t="s">
        <v>39806</v>
      </c>
      <c r="F8384" s="10" t="s">
        <v>17</v>
      </c>
      <c r="G8384" s="10" t="s">
        <v>29898</v>
      </c>
      <c r="H8384" s="12">
        <v>2017</v>
      </c>
      <c r="I8384" s="10" t="s">
        <v>60</v>
      </c>
      <c r="J8384" s="10" t="s">
        <v>970</v>
      </c>
      <c r="K8384" s="10" t="s">
        <v>39807</v>
      </c>
      <c r="L8384" s="10" t="s">
        <v>39808</v>
      </c>
    </row>
    <row r="8385" spans="1:12" ht="20" customHeight="1" x14ac:dyDescent="0.15">
      <c r="A8385" s="8" t="s">
        <v>39809</v>
      </c>
      <c r="B8385" s="9" t="s">
        <v>14</v>
      </c>
      <c r="C8385" s="10" t="s">
        <v>39810</v>
      </c>
      <c r="D8385" s="10" t="s">
        <v>39811</v>
      </c>
      <c r="E8385" s="10" t="s">
        <v>39812</v>
      </c>
      <c r="F8385" s="10" t="s">
        <v>39813</v>
      </c>
      <c r="G8385" s="10" t="s">
        <v>27130</v>
      </c>
      <c r="H8385" s="12">
        <v>2016</v>
      </c>
      <c r="I8385" s="10" t="s">
        <v>29</v>
      </c>
      <c r="J8385" s="10" t="s">
        <v>1361</v>
      </c>
      <c r="K8385" s="10" t="s">
        <v>128</v>
      </c>
      <c r="L8385" s="10" t="s">
        <v>39814</v>
      </c>
    </row>
    <row r="8386" spans="1:12" ht="20" customHeight="1" x14ac:dyDescent="0.15">
      <c r="A8386" s="8" t="s">
        <v>39815</v>
      </c>
      <c r="B8386" s="9" t="s">
        <v>14</v>
      </c>
      <c r="C8386" s="10" t="s">
        <v>39816</v>
      </c>
      <c r="D8386" s="10" t="s">
        <v>39817</v>
      </c>
      <c r="E8386" s="10" t="s">
        <v>39818</v>
      </c>
      <c r="F8386" s="10" t="s">
        <v>184</v>
      </c>
      <c r="G8386" s="10" t="s">
        <v>27511</v>
      </c>
      <c r="H8386" s="12">
        <v>1992</v>
      </c>
      <c r="I8386" s="10" t="s">
        <v>320</v>
      </c>
      <c r="J8386" s="10" t="s">
        <v>386</v>
      </c>
      <c r="K8386" s="10" t="s">
        <v>987</v>
      </c>
      <c r="L8386" s="10" t="s">
        <v>39819</v>
      </c>
    </row>
    <row r="8387" spans="1:12" ht="20" customHeight="1" x14ac:dyDescent="0.15">
      <c r="A8387" s="8" t="s">
        <v>39820</v>
      </c>
      <c r="B8387" s="9" t="s">
        <v>14</v>
      </c>
      <c r="C8387" s="10" t="s">
        <v>39821</v>
      </c>
      <c r="D8387" s="10" t="s">
        <v>28734</v>
      </c>
      <c r="E8387" s="10" t="s">
        <v>39822</v>
      </c>
      <c r="F8387" s="10" t="s">
        <v>608</v>
      </c>
      <c r="G8387" s="10" t="s">
        <v>17264</v>
      </c>
      <c r="H8387" s="12">
        <v>2010</v>
      </c>
      <c r="I8387" s="10" t="s">
        <v>19</v>
      </c>
      <c r="J8387" s="10" t="s">
        <v>363</v>
      </c>
      <c r="K8387" s="10" t="s">
        <v>16532</v>
      </c>
      <c r="L8387" s="10" t="s">
        <v>39823</v>
      </c>
    </row>
    <row r="8388" spans="1:12" ht="20" customHeight="1" x14ac:dyDescent="0.15">
      <c r="A8388" s="8" t="s">
        <v>39824</v>
      </c>
      <c r="B8388" s="9" t="s">
        <v>14</v>
      </c>
      <c r="C8388" s="10" t="s">
        <v>39825</v>
      </c>
      <c r="D8388" s="10" t="s">
        <v>7367</v>
      </c>
      <c r="E8388" s="10" t="s">
        <v>39826</v>
      </c>
      <c r="F8388" s="10" t="s">
        <v>17</v>
      </c>
      <c r="G8388" s="10" t="s">
        <v>14896</v>
      </c>
      <c r="H8388" s="12">
        <v>2016</v>
      </c>
      <c r="I8388" s="10" t="s">
        <v>320</v>
      </c>
      <c r="J8388" s="10" t="s">
        <v>2417</v>
      </c>
      <c r="K8388" s="10" t="s">
        <v>682</v>
      </c>
      <c r="L8388" s="10" t="s">
        <v>39827</v>
      </c>
    </row>
    <row r="8389" spans="1:12" ht="20" customHeight="1" x14ac:dyDescent="0.15">
      <c r="A8389" s="8" t="s">
        <v>39828</v>
      </c>
      <c r="B8389" s="9" t="s">
        <v>14</v>
      </c>
      <c r="C8389" s="10" t="s">
        <v>39829</v>
      </c>
      <c r="D8389" s="10" t="s">
        <v>39443</v>
      </c>
      <c r="E8389" s="10" t="s">
        <v>39830</v>
      </c>
      <c r="F8389" s="10" t="s">
        <v>1686</v>
      </c>
      <c r="G8389" s="10" t="s">
        <v>20611</v>
      </c>
      <c r="H8389" s="12">
        <v>2018</v>
      </c>
      <c r="I8389" s="10" t="s">
        <v>29</v>
      </c>
      <c r="J8389" s="10" t="s">
        <v>9437</v>
      </c>
      <c r="K8389" s="10" t="s">
        <v>165</v>
      </c>
      <c r="L8389" s="10" t="s">
        <v>39831</v>
      </c>
    </row>
    <row r="8390" spans="1:12" ht="20" customHeight="1" x14ac:dyDescent="0.15">
      <c r="A8390" s="8" t="s">
        <v>39832</v>
      </c>
      <c r="B8390" s="9" t="s">
        <v>14</v>
      </c>
      <c r="C8390" s="10" t="s">
        <v>39833</v>
      </c>
      <c r="D8390" s="10" t="s">
        <v>39834</v>
      </c>
      <c r="E8390" s="10" t="s">
        <v>39835</v>
      </c>
      <c r="F8390" s="10" t="s">
        <v>76</v>
      </c>
      <c r="G8390" s="10" t="s">
        <v>30314</v>
      </c>
      <c r="H8390" s="12">
        <v>2014</v>
      </c>
      <c r="I8390" s="10" t="s">
        <v>111</v>
      </c>
      <c r="J8390" s="10" t="s">
        <v>272</v>
      </c>
      <c r="K8390" s="10" t="s">
        <v>21</v>
      </c>
      <c r="L8390" s="10" t="s">
        <v>39836</v>
      </c>
    </row>
    <row r="8391" spans="1:12" ht="20" customHeight="1" x14ac:dyDescent="0.15">
      <c r="A8391" s="8" t="s">
        <v>39837</v>
      </c>
      <c r="B8391" s="9" t="s">
        <v>14</v>
      </c>
      <c r="C8391" s="10" t="s">
        <v>39838</v>
      </c>
      <c r="D8391" s="10" t="s">
        <v>39839</v>
      </c>
      <c r="E8391" s="11"/>
      <c r="F8391" s="10" t="s">
        <v>17</v>
      </c>
      <c r="G8391" s="10" t="s">
        <v>39840</v>
      </c>
      <c r="H8391" s="12">
        <v>2018</v>
      </c>
      <c r="I8391" s="10" t="s">
        <v>77</v>
      </c>
      <c r="J8391" s="10" t="s">
        <v>1341</v>
      </c>
      <c r="K8391" s="10" t="s">
        <v>21</v>
      </c>
      <c r="L8391" s="10" t="s">
        <v>39841</v>
      </c>
    </row>
    <row r="8392" spans="1:12" ht="20" customHeight="1" x14ac:dyDescent="0.15">
      <c r="A8392" s="8" t="s">
        <v>39842</v>
      </c>
      <c r="B8392" s="9" t="s">
        <v>14</v>
      </c>
      <c r="C8392" s="10" t="s">
        <v>39843</v>
      </c>
      <c r="D8392" s="10" t="s">
        <v>39844</v>
      </c>
      <c r="E8392" s="10" t="s">
        <v>39845</v>
      </c>
      <c r="F8392" s="10" t="s">
        <v>17</v>
      </c>
      <c r="G8392" s="10" t="s">
        <v>16482</v>
      </c>
      <c r="H8392" s="12">
        <v>2019</v>
      </c>
      <c r="I8392" s="10" t="s">
        <v>60</v>
      </c>
      <c r="J8392" s="10" t="s">
        <v>363</v>
      </c>
      <c r="K8392" s="10" t="s">
        <v>1926</v>
      </c>
      <c r="L8392" s="10" t="s">
        <v>39846</v>
      </c>
    </row>
    <row r="8393" spans="1:12" ht="20" customHeight="1" x14ac:dyDescent="0.15">
      <c r="A8393" s="8" t="s">
        <v>39847</v>
      </c>
      <c r="B8393" s="9" t="s">
        <v>14</v>
      </c>
      <c r="C8393" s="10" t="s">
        <v>39848</v>
      </c>
      <c r="D8393" s="10" t="s">
        <v>1008</v>
      </c>
      <c r="E8393" s="11"/>
      <c r="F8393" s="10" t="s">
        <v>17</v>
      </c>
      <c r="G8393" s="10" t="s">
        <v>24726</v>
      </c>
      <c r="H8393" s="12">
        <v>2017</v>
      </c>
      <c r="I8393" s="10" t="s">
        <v>29</v>
      </c>
      <c r="J8393" s="10" t="s">
        <v>533</v>
      </c>
      <c r="K8393" s="10" t="s">
        <v>21</v>
      </c>
      <c r="L8393" s="10" t="s">
        <v>39849</v>
      </c>
    </row>
    <row r="8394" spans="1:12" ht="20" customHeight="1" x14ac:dyDescent="0.15">
      <c r="A8394" s="8" t="s">
        <v>39850</v>
      </c>
      <c r="B8394" s="9" t="s">
        <v>14</v>
      </c>
      <c r="C8394" s="10" t="s">
        <v>39851</v>
      </c>
      <c r="D8394" s="10" t="s">
        <v>29636</v>
      </c>
      <c r="E8394" s="10" t="s">
        <v>39852</v>
      </c>
      <c r="F8394" s="10" t="s">
        <v>47</v>
      </c>
      <c r="G8394" s="10" t="s">
        <v>19171</v>
      </c>
      <c r="H8394" s="12">
        <v>2016</v>
      </c>
      <c r="I8394" s="10" t="s">
        <v>77</v>
      </c>
      <c r="J8394" s="10" t="s">
        <v>737</v>
      </c>
      <c r="K8394" s="10" t="s">
        <v>494</v>
      </c>
      <c r="L8394" s="10" t="s">
        <v>39853</v>
      </c>
    </row>
    <row r="8395" spans="1:12" ht="20" customHeight="1" x14ac:dyDescent="0.15">
      <c r="A8395" s="8" t="s">
        <v>39854</v>
      </c>
      <c r="B8395" s="9" t="s">
        <v>24</v>
      </c>
      <c r="C8395" s="10" t="s">
        <v>39855</v>
      </c>
      <c r="D8395" s="11"/>
      <c r="E8395" s="10" t="s">
        <v>39856</v>
      </c>
      <c r="F8395" s="11"/>
      <c r="G8395" s="10" t="s">
        <v>39857</v>
      </c>
      <c r="H8395" s="12">
        <v>2013</v>
      </c>
      <c r="I8395" s="10" t="s">
        <v>77</v>
      </c>
      <c r="J8395" s="10" t="s">
        <v>37</v>
      </c>
      <c r="K8395" s="10" t="s">
        <v>1156</v>
      </c>
      <c r="L8395" s="10" t="s">
        <v>39858</v>
      </c>
    </row>
    <row r="8396" spans="1:12" ht="20" customHeight="1" x14ac:dyDescent="0.15">
      <c r="A8396" s="8" t="s">
        <v>39859</v>
      </c>
      <c r="B8396" s="9" t="s">
        <v>14</v>
      </c>
      <c r="C8396" s="10" t="s">
        <v>39860</v>
      </c>
      <c r="D8396" s="10" t="s">
        <v>14461</v>
      </c>
      <c r="E8396" s="10" t="s">
        <v>39861</v>
      </c>
      <c r="F8396" s="10" t="s">
        <v>1675</v>
      </c>
      <c r="G8396" s="10" t="s">
        <v>20593</v>
      </c>
      <c r="H8396" s="12">
        <v>2017</v>
      </c>
      <c r="I8396" s="10" t="s">
        <v>320</v>
      </c>
      <c r="J8396" s="10" t="s">
        <v>1010</v>
      </c>
      <c r="K8396" s="10" t="s">
        <v>1480</v>
      </c>
      <c r="L8396" s="10" t="s">
        <v>39862</v>
      </c>
    </row>
    <row r="8397" spans="1:12" ht="20" customHeight="1" x14ac:dyDescent="0.15">
      <c r="A8397" s="8" t="s">
        <v>39863</v>
      </c>
      <c r="B8397" s="9" t="s">
        <v>14</v>
      </c>
      <c r="C8397" s="10" t="s">
        <v>39864</v>
      </c>
      <c r="D8397" s="10" t="s">
        <v>39865</v>
      </c>
      <c r="E8397" s="10" t="s">
        <v>39866</v>
      </c>
      <c r="F8397" s="10" t="s">
        <v>17</v>
      </c>
      <c r="G8397" s="10" t="s">
        <v>20904</v>
      </c>
      <c r="H8397" s="12">
        <v>2018</v>
      </c>
      <c r="I8397" s="10" t="s">
        <v>60</v>
      </c>
      <c r="J8397" s="10" t="s">
        <v>400</v>
      </c>
      <c r="K8397" s="10" t="s">
        <v>653</v>
      </c>
      <c r="L8397" s="10" t="s">
        <v>39867</v>
      </c>
    </row>
    <row r="8398" spans="1:12" ht="20" customHeight="1" x14ac:dyDescent="0.15">
      <c r="A8398" s="8" t="s">
        <v>39868</v>
      </c>
      <c r="B8398" s="9" t="s">
        <v>14</v>
      </c>
      <c r="C8398" s="10" t="s">
        <v>39869</v>
      </c>
      <c r="D8398" s="10" t="s">
        <v>39870</v>
      </c>
      <c r="E8398" s="10" t="s">
        <v>39871</v>
      </c>
      <c r="F8398" s="10" t="s">
        <v>39872</v>
      </c>
      <c r="G8398" s="10" t="s">
        <v>8644</v>
      </c>
      <c r="H8398" s="12">
        <v>2015</v>
      </c>
      <c r="I8398" s="10" t="s">
        <v>60</v>
      </c>
      <c r="J8398" s="10" t="s">
        <v>1066</v>
      </c>
      <c r="K8398" s="10" t="s">
        <v>62</v>
      </c>
      <c r="L8398" s="10" t="s">
        <v>39873</v>
      </c>
    </row>
    <row r="8399" spans="1:12" ht="20" customHeight="1" x14ac:dyDescent="0.15">
      <c r="A8399" s="8" t="s">
        <v>39874</v>
      </c>
      <c r="B8399" s="9" t="s">
        <v>14</v>
      </c>
      <c r="C8399" s="10" t="s">
        <v>39875</v>
      </c>
      <c r="D8399" s="10" t="s">
        <v>3200</v>
      </c>
      <c r="E8399" s="10" t="s">
        <v>39876</v>
      </c>
      <c r="F8399" s="10" t="s">
        <v>2110</v>
      </c>
      <c r="G8399" s="10" t="s">
        <v>19404</v>
      </c>
      <c r="H8399" s="12">
        <v>2006</v>
      </c>
      <c r="I8399" s="10" t="s">
        <v>320</v>
      </c>
      <c r="J8399" s="10" t="s">
        <v>2044</v>
      </c>
      <c r="K8399" s="10" t="s">
        <v>251</v>
      </c>
      <c r="L8399" s="10" t="s">
        <v>39877</v>
      </c>
    </row>
    <row r="8400" spans="1:12" ht="20" customHeight="1" x14ac:dyDescent="0.15">
      <c r="A8400" s="8" t="s">
        <v>39878</v>
      </c>
      <c r="B8400" s="9" t="s">
        <v>24</v>
      </c>
      <c r="C8400" s="10" t="s">
        <v>39879</v>
      </c>
      <c r="D8400" s="11"/>
      <c r="E8400" s="10" t="s">
        <v>39880</v>
      </c>
      <c r="F8400" s="10" t="s">
        <v>17</v>
      </c>
      <c r="G8400" s="10" t="s">
        <v>28157</v>
      </c>
      <c r="H8400" s="12">
        <v>2015</v>
      </c>
      <c r="I8400" s="10" t="s">
        <v>77</v>
      </c>
      <c r="J8400" s="10" t="s">
        <v>37</v>
      </c>
      <c r="K8400" s="10" t="s">
        <v>3534</v>
      </c>
      <c r="L8400" s="10" t="s">
        <v>39881</v>
      </c>
    </row>
    <row r="8401" spans="1:12" ht="20" customHeight="1" x14ac:dyDescent="0.15">
      <c r="A8401" s="8" t="s">
        <v>39882</v>
      </c>
      <c r="B8401" s="9" t="s">
        <v>14</v>
      </c>
      <c r="C8401" s="10" t="s">
        <v>39883</v>
      </c>
      <c r="D8401" s="10" t="s">
        <v>13344</v>
      </c>
      <c r="E8401" s="10" t="s">
        <v>39884</v>
      </c>
      <c r="F8401" s="10" t="s">
        <v>39885</v>
      </c>
      <c r="G8401" s="10" t="s">
        <v>20893</v>
      </c>
      <c r="H8401" s="12">
        <v>2015</v>
      </c>
      <c r="I8401" s="10" t="s">
        <v>320</v>
      </c>
      <c r="J8401" s="10" t="s">
        <v>681</v>
      </c>
      <c r="K8401" s="10" t="s">
        <v>179</v>
      </c>
      <c r="L8401" s="10" t="s">
        <v>39886</v>
      </c>
    </row>
    <row r="8402" spans="1:12" ht="20" customHeight="1" x14ac:dyDescent="0.15">
      <c r="A8402" s="8" t="s">
        <v>39887</v>
      </c>
      <c r="B8402" s="9" t="s">
        <v>14</v>
      </c>
      <c r="C8402" s="10" t="s">
        <v>39888</v>
      </c>
      <c r="D8402" s="10" t="s">
        <v>39889</v>
      </c>
      <c r="E8402" s="10" t="s">
        <v>39890</v>
      </c>
      <c r="F8402" s="10" t="s">
        <v>1234</v>
      </c>
      <c r="G8402" s="10" t="s">
        <v>32025</v>
      </c>
      <c r="H8402" s="12">
        <v>2017</v>
      </c>
      <c r="I8402" s="10" t="s">
        <v>320</v>
      </c>
      <c r="J8402" s="10" t="s">
        <v>386</v>
      </c>
      <c r="K8402" s="10" t="s">
        <v>1224</v>
      </c>
      <c r="L8402" s="10" t="s">
        <v>39891</v>
      </c>
    </row>
    <row r="8403" spans="1:12" ht="20" customHeight="1" x14ac:dyDescent="0.15">
      <c r="A8403" s="8" t="s">
        <v>39892</v>
      </c>
      <c r="B8403" s="9" t="s">
        <v>14</v>
      </c>
      <c r="C8403" s="10" t="s">
        <v>39893</v>
      </c>
      <c r="D8403" s="10" t="s">
        <v>39894</v>
      </c>
      <c r="E8403" s="11"/>
      <c r="F8403" s="10" t="s">
        <v>17</v>
      </c>
      <c r="G8403" s="10" t="s">
        <v>39895</v>
      </c>
      <c r="H8403" s="12">
        <v>2019</v>
      </c>
      <c r="I8403" s="10" t="s">
        <v>111</v>
      </c>
      <c r="J8403" s="10" t="s">
        <v>533</v>
      </c>
      <c r="K8403" s="10" t="s">
        <v>23762</v>
      </c>
      <c r="L8403" s="10" t="s">
        <v>39896</v>
      </c>
    </row>
    <row r="8404" spans="1:12" ht="20" customHeight="1" x14ac:dyDescent="0.15">
      <c r="A8404" s="8" t="s">
        <v>39897</v>
      </c>
      <c r="B8404" s="9" t="s">
        <v>14</v>
      </c>
      <c r="C8404" s="10" t="s">
        <v>39898</v>
      </c>
      <c r="D8404" s="10" t="s">
        <v>39899</v>
      </c>
      <c r="E8404" s="10" t="s">
        <v>39900</v>
      </c>
      <c r="F8404" s="10" t="s">
        <v>17</v>
      </c>
      <c r="G8404" s="10" t="s">
        <v>15930</v>
      </c>
      <c r="H8404" s="12">
        <v>1974</v>
      </c>
      <c r="I8404" s="10" t="s">
        <v>320</v>
      </c>
      <c r="J8404" s="10" t="s">
        <v>797</v>
      </c>
      <c r="K8404" s="10" t="s">
        <v>39901</v>
      </c>
      <c r="L8404" s="10" t="s">
        <v>39902</v>
      </c>
    </row>
    <row r="8405" spans="1:12" ht="20" customHeight="1" x14ac:dyDescent="0.15">
      <c r="A8405" s="8" t="s">
        <v>39903</v>
      </c>
      <c r="B8405" s="9" t="s">
        <v>14</v>
      </c>
      <c r="C8405" s="10" t="s">
        <v>39904</v>
      </c>
      <c r="D8405" s="10" t="s">
        <v>39905</v>
      </c>
      <c r="E8405" s="10" t="s">
        <v>39906</v>
      </c>
      <c r="F8405" s="10" t="s">
        <v>17</v>
      </c>
      <c r="G8405" s="10" t="s">
        <v>20084</v>
      </c>
      <c r="H8405" s="12">
        <v>2008</v>
      </c>
      <c r="I8405" s="10" t="s">
        <v>60</v>
      </c>
      <c r="J8405" s="10" t="s">
        <v>395</v>
      </c>
      <c r="K8405" s="10" t="s">
        <v>39907</v>
      </c>
      <c r="L8405" s="10" t="s">
        <v>39908</v>
      </c>
    </row>
    <row r="8406" spans="1:12" ht="20" customHeight="1" x14ac:dyDescent="0.15">
      <c r="A8406" s="8" t="s">
        <v>39909</v>
      </c>
      <c r="B8406" s="9" t="s">
        <v>14</v>
      </c>
      <c r="C8406" s="10" t="s">
        <v>39910</v>
      </c>
      <c r="D8406" s="10" t="s">
        <v>39911</v>
      </c>
      <c r="E8406" s="11"/>
      <c r="F8406" s="10" t="s">
        <v>39912</v>
      </c>
      <c r="G8406" s="10" t="s">
        <v>28130</v>
      </c>
      <c r="H8406" s="12">
        <v>2014</v>
      </c>
      <c r="I8406" s="10" t="s">
        <v>19</v>
      </c>
      <c r="J8406" s="10" t="s">
        <v>199</v>
      </c>
      <c r="K8406" s="10" t="s">
        <v>128</v>
      </c>
      <c r="L8406" s="10" t="s">
        <v>39913</v>
      </c>
    </row>
    <row r="8407" spans="1:12" ht="20" customHeight="1" x14ac:dyDescent="0.15">
      <c r="A8407" s="8" t="s">
        <v>39914</v>
      </c>
      <c r="B8407" s="9" t="s">
        <v>14</v>
      </c>
      <c r="C8407" s="10" t="s">
        <v>39915</v>
      </c>
      <c r="D8407" s="10" t="s">
        <v>4875</v>
      </c>
      <c r="E8407" s="10" t="s">
        <v>39916</v>
      </c>
      <c r="F8407" s="10" t="s">
        <v>39917</v>
      </c>
      <c r="G8407" s="10" t="s">
        <v>14999</v>
      </c>
      <c r="H8407" s="12">
        <v>2003</v>
      </c>
      <c r="I8407" s="10" t="s">
        <v>19</v>
      </c>
      <c r="J8407" s="10" t="s">
        <v>39918</v>
      </c>
      <c r="K8407" s="10" t="s">
        <v>798</v>
      </c>
      <c r="L8407" s="10" t="s">
        <v>39919</v>
      </c>
    </row>
    <row r="8408" spans="1:12" ht="20" customHeight="1" x14ac:dyDescent="0.15">
      <c r="A8408" s="8" t="s">
        <v>39920</v>
      </c>
      <c r="B8408" s="9" t="s">
        <v>14</v>
      </c>
      <c r="C8408" s="10" t="s">
        <v>39921</v>
      </c>
      <c r="D8408" s="10" t="s">
        <v>4875</v>
      </c>
      <c r="E8408" s="10" t="s">
        <v>39922</v>
      </c>
      <c r="F8408" s="10" t="s">
        <v>39917</v>
      </c>
      <c r="G8408" s="10" t="s">
        <v>14999</v>
      </c>
      <c r="H8408" s="12">
        <v>2002</v>
      </c>
      <c r="I8408" s="10" t="s">
        <v>19</v>
      </c>
      <c r="J8408" s="10" t="s">
        <v>26969</v>
      </c>
      <c r="K8408" s="10" t="s">
        <v>798</v>
      </c>
      <c r="L8408" s="10" t="s">
        <v>39923</v>
      </c>
    </row>
    <row r="8409" spans="1:12" ht="20" customHeight="1" x14ac:dyDescent="0.15">
      <c r="A8409" s="8" t="s">
        <v>39924</v>
      </c>
      <c r="B8409" s="9" t="s">
        <v>14</v>
      </c>
      <c r="C8409" s="10" t="s">
        <v>39925</v>
      </c>
      <c r="D8409" s="10" t="s">
        <v>39926</v>
      </c>
      <c r="E8409" s="10" t="s">
        <v>39927</v>
      </c>
      <c r="F8409" s="10" t="s">
        <v>5291</v>
      </c>
      <c r="G8409" s="10" t="s">
        <v>15930</v>
      </c>
      <c r="H8409" s="12">
        <v>2008</v>
      </c>
      <c r="I8409" s="10" t="s">
        <v>19</v>
      </c>
      <c r="J8409" s="10" t="s">
        <v>533</v>
      </c>
      <c r="K8409" s="10" t="s">
        <v>8863</v>
      </c>
      <c r="L8409" s="10" t="s">
        <v>39928</v>
      </c>
    </row>
    <row r="8410" spans="1:12" ht="20" customHeight="1" x14ac:dyDescent="0.15">
      <c r="A8410" s="8" t="s">
        <v>39929</v>
      </c>
      <c r="B8410" s="9" t="s">
        <v>14</v>
      </c>
      <c r="C8410" s="10" t="s">
        <v>39930</v>
      </c>
      <c r="D8410" s="10" t="s">
        <v>39931</v>
      </c>
      <c r="E8410" s="11"/>
      <c r="F8410" s="10" t="s">
        <v>76</v>
      </c>
      <c r="G8410" s="10" t="s">
        <v>34414</v>
      </c>
      <c r="H8410" s="12">
        <v>2016</v>
      </c>
      <c r="I8410" s="10" t="s">
        <v>77</v>
      </c>
      <c r="J8410" s="10" t="s">
        <v>302</v>
      </c>
      <c r="K8410" s="10" t="s">
        <v>128</v>
      </c>
      <c r="L8410" s="10" t="s">
        <v>39932</v>
      </c>
    </row>
    <row r="8411" spans="1:12" ht="20" customHeight="1" x14ac:dyDescent="0.15">
      <c r="A8411" s="8" t="s">
        <v>39933</v>
      </c>
      <c r="B8411" s="9" t="s">
        <v>14</v>
      </c>
      <c r="C8411" s="10" t="s">
        <v>39934</v>
      </c>
      <c r="D8411" s="10" t="s">
        <v>39935</v>
      </c>
      <c r="E8411" s="10" t="s">
        <v>39936</v>
      </c>
      <c r="F8411" s="10" t="s">
        <v>2071</v>
      </c>
      <c r="G8411" s="10" t="s">
        <v>16912</v>
      </c>
      <c r="H8411" s="12">
        <v>1982</v>
      </c>
      <c r="I8411" s="10" t="s">
        <v>77</v>
      </c>
      <c r="J8411" s="10" t="s">
        <v>849</v>
      </c>
      <c r="K8411" s="10" t="s">
        <v>104</v>
      </c>
      <c r="L8411" s="10" t="s">
        <v>39937</v>
      </c>
    </row>
    <row r="8412" spans="1:12" ht="20" customHeight="1" x14ac:dyDescent="0.15">
      <c r="A8412" s="8" t="s">
        <v>39938</v>
      </c>
      <c r="B8412" s="9" t="s">
        <v>14</v>
      </c>
      <c r="C8412" s="10" t="s">
        <v>39939</v>
      </c>
      <c r="D8412" s="10" t="s">
        <v>39940</v>
      </c>
      <c r="E8412" s="10" t="s">
        <v>39941</v>
      </c>
      <c r="F8412" s="10" t="s">
        <v>949</v>
      </c>
      <c r="G8412" s="10" t="s">
        <v>22647</v>
      </c>
      <c r="H8412" s="12">
        <v>1993</v>
      </c>
      <c r="I8412" s="10" t="s">
        <v>77</v>
      </c>
      <c r="J8412" s="10" t="s">
        <v>400</v>
      </c>
      <c r="K8412" s="10" t="s">
        <v>1196</v>
      </c>
      <c r="L8412" s="10" t="s">
        <v>39942</v>
      </c>
    </row>
    <row r="8413" spans="1:12" ht="20" customHeight="1" x14ac:dyDescent="0.15">
      <c r="A8413" s="8" t="s">
        <v>39943</v>
      </c>
      <c r="B8413" s="9" t="s">
        <v>14</v>
      </c>
      <c r="C8413" s="10" t="s">
        <v>39944</v>
      </c>
      <c r="D8413" s="10" t="s">
        <v>39945</v>
      </c>
      <c r="E8413" s="10" t="s">
        <v>39946</v>
      </c>
      <c r="F8413" s="10" t="s">
        <v>39947</v>
      </c>
      <c r="G8413" s="10" t="s">
        <v>23667</v>
      </c>
      <c r="H8413" s="12">
        <v>2017</v>
      </c>
      <c r="I8413" s="10" t="s">
        <v>111</v>
      </c>
      <c r="J8413" s="10" t="s">
        <v>20</v>
      </c>
      <c r="K8413" s="10" t="s">
        <v>21</v>
      </c>
      <c r="L8413" s="10" t="s">
        <v>39948</v>
      </c>
    </row>
    <row r="8414" spans="1:12" ht="20" customHeight="1" x14ac:dyDescent="0.15">
      <c r="A8414" s="8" t="s">
        <v>39949</v>
      </c>
      <c r="B8414" s="9" t="s">
        <v>24</v>
      </c>
      <c r="C8414" s="10" t="s">
        <v>39950</v>
      </c>
      <c r="D8414" s="11"/>
      <c r="E8414" s="10" t="s">
        <v>5111</v>
      </c>
      <c r="F8414" s="10" t="s">
        <v>32626</v>
      </c>
      <c r="G8414" s="10" t="s">
        <v>32627</v>
      </c>
      <c r="H8414" s="12">
        <v>2012</v>
      </c>
      <c r="I8414" s="10" t="s">
        <v>111</v>
      </c>
      <c r="J8414" s="10" t="s">
        <v>37</v>
      </c>
      <c r="K8414" s="10" t="s">
        <v>27935</v>
      </c>
      <c r="L8414" s="10" t="s">
        <v>39951</v>
      </c>
    </row>
    <row r="8415" spans="1:12" ht="20" customHeight="1" x14ac:dyDescent="0.15">
      <c r="A8415" s="8" t="s">
        <v>39952</v>
      </c>
      <c r="B8415" s="9" t="s">
        <v>14</v>
      </c>
      <c r="C8415" s="10" t="s">
        <v>39953</v>
      </c>
      <c r="D8415" s="10" t="s">
        <v>39954</v>
      </c>
      <c r="E8415" s="10" t="s">
        <v>39955</v>
      </c>
      <c r="F8415" s="10" t="s">
        <v>17</v>
      </c>
      <c r="G8415" s="10" t="s">
        <v>24456</v>
      </c>
      <c r="H8415" s="12">
        <v>2009</v>
      </c>
      <c r="I8415" s="10" t="s">
        <v>77</v>
      </c>
      <c r="J8415" s="10" t="s">
        <v>2222</v>
      </c>
      <c r="K8415" s="10" t="s">
        <v>593</v>
      </c>
      <c r="L8415" s="10" t="s">
        <v>39956</v>
      </c>
    </row>
    <row r="8416" spans="1:12" ht="20" customHeight="1" x14ac:dyDescent="0.15">
      <c r="A8416" s="8" t="s">
        <v>39957</v>
      </c>
      <c r="B8416" s="9" t="s">
        <v>14</v>
      </c>
      <c r="C8416" s="10" t="s">
        <v>39958</v>
      </c>
      <c r="D8416" s="10" t="s">
        <v>858</v>
      </c>
      <c r="E8416" s="10" t="s">
        <v>39959</v>
      </c>
      <c r="F8416" s="10" t="s">
        <v>39960</v>
      </c>
      <c r="G8416" s="10" t="s">
        <v>14999</v>
      </c>
      <c r="H8416" s="12">
        <v>1998</v>
      </c>
      <c r="I8416" s="10" t="s">
        <v>19</v>
      </c>
      <c r="J8416" s="10" t="s">
        <v>2044</v>
      </c>
      <c r="K8416" s="10" t="s">
        <v>3203</v>
      </c>
      <c r="L8416" s="10" t="s">
        <v>39961</v>
      </c>
    </row>
    <row r="8417" spans="1:12" ht="20" customHeight="1" x14ac:dyDescent="0.15">
      <c r="A8417" s="8" t="s">
        <v>39962</v>
      </c>
      <c r="B8417" s="9" t="s">
        <v>14</v>
      </c>
      <c r="C8417" s="10" t="s">
        <v>39963</v>
      </c>
      <c r="D8417" s="10" t="s">
        <v>39964</v>
      </c>
      <c r="E8417" s="10" t="s">
        <v>39965</v>
      </c>
      <c r="F8417" s="10" t="s">
        <v>17</v>
      </c>
      <c r="G8417" s="10" t="s">
        <v>16294</v>
      </c>
      <c r="H8417" s="12">
        <v>1999</v>
      </c>
      <c r="I8417" s="10" t="s">
        <v>320</v>
      </c>
      <c r="J8417" s="10" t="s">
        <v>1174</v>
      </c>
      <c r="K8417" s="10" t="s">
        <v>798</v>
      </c>
      <c r="L8417" s="10" t="s">
        <v>39966</v>
      </c>
    </row>
    <row r="8418" spans="1:12" ht="20" customHeight="1" x14ac:dyDescent="0.15">
      <c r="A8418" s="8" t="s">
        <v>39967</v>
      </c>
      <c r="B8418" s="9" t="s">
        <v>14</v>
      </c>
      <c r="C8418" s="10" t="s">
        <v>39968</v>
      </c>
      <c r="D8418" s="10" t="s">
        <v>39964</v>
      </c>
      <c r="E8418" s="10" t="s">
        <v>39969</v>
      </c>
      <c r="F8418" s="10" t="s">
        <v>17</v>
      </c>
      <c r="G8418" s="10" t="s">
        <v>16294</v>
      </c>
      <c r="H8418" s="12">
        <v>2003</v>
      </c>
      <c r="I8418" s="10" t="s">
        <v>320</v>
      </c>
      <c r="J8418" s="10" t="s">
        <v>2044</v>
      </c>
      <c r="K8418" s="10" t="s">
        <v>798</v>
      </c>
      <c r="L8418" s="10" t="s">
        <v>39970</v>
      </c>
    </row>
    <row r="8419" spans="1:12" ht="20" customHeight="1" x14ac:dyDescent="0.15">
      <c r="A8419" s="8" t="s">
        <v>39971</v>
      </c>
      <c r="B8419" s="9" t="s">
        <v>14</v>
      </c>
      <c r="C8419" s="10" t="s">
        <v>39972</v>
      </c>
      <c r="D8419" s="10" t="s">
        <v>39964</v>
      </c>
      <c r="E8419" s="10" t="s">
        <v>39973</v>
      </c>
      <c r="F8419" s="10" t="s">
        <v>17</v>
      </c>
      <c r="G8419" s="10" t="s">
        <v>16294</v>
      </c>
      <c r="H8419" s="12">
        <v>2003</v>
      </c>
      <c r="I8419" s="10" t="s">
        <v>320</v>
      </c>
      <c r="J8419" s="10" t="s">
        <v>1081</v>
      </c>
      <c r="K8419" s="10" t="s">
        <v>798</v>
      </c>
      <c r="L8419" s="10" t="s">
        <v>39974</v>
      </c>
    </row>
    <row r="8420" spans="1:12" ht="20" customHeight="1" x14ac:dyDescent="0.15">
      <c r="A8420" s="8" t="s">
        <v>39975</v>
      </c>
      <c r="B8420" s="9" t="s">
        <v>14</v>
      </c>
      <c r="C8420" s="10" t="s">
        <v>39976</v>
      </c>
      <c r="D8420" s="10" t="s">
        <v>39977</v>
      </c>
      <c r="E8420" s="10" t="s">
        <v>34320</v>
      </c>
      <c r="F8420" s="10" t="s">
        <v>17</v>
      </c>
      <c r="G8420" s="10" t="s">
        <v>18912</v>
      </c>
      <c r="H8420" s="12">
        <v>2018</v>
      </c>
      <c r="I8420" s="10" t="s">
        <v>77</v>
      </c>
      <c r="J8420" s="10" t="s">
        <v>295</v>
      </c>
      <c r="K8420" s="10" t="s">
        <v>21</v>
      </c>
      <c r="L8420" s="10" t="s">
        <v>39978</v>
      </c>
    </row>
    <row r="8421" spans="1:12" ht="20" customHeight="1" x14ac:dyDescent="0.15">
      <c r="A8421" s="8" t="s">
        <v>39979</v>
      </c>
      <c r="B8421" s="9" t="s">
        <v>14</v>
      </c>
      <c r="C8421" s="10" t="s">
        <v>39980</v>
      </c>
      <c r="D8421" s="10" t="s">
        <v>39981</v>
      </c>
      <c r="E8421" s="10" t="s">
        <v>39982</v>
      </c>
      <c r="F8421" s="10" t="s">
        <v>634</v>
      </c>
      <c r="G8421" s="10" t="s">
        <v>25256</v>
      </c>
      <c r="H8421" s="12">
        <v>2017</v>
      </c>
      <c r="I8421" s="10" t="s">
        <v>29</v>
      </c>
      <c r="J8421" s="10" t="s">
        <v>1932</v>
      </c>
      <c r="K8421" s="10" t="s">
        <v>104</v>
      </c>
      <c r="L8421" s="10" t="s">
        <v>39983</v>
      </c>
    </row>
    <row r="8422" spans="1:12" ht="32" customHeight="1" x14ac:dyDescent="0.15">
      <c r="A8422" s="8" t="s">
        <v>39984</v>
      </c>
      <c r="B8422" s="9" t="s">
        <v>14</v>
      </c>
      <c r="C8422" s="15" t="s">
        <v>39985</v>
      </c>
      <c r="D8422" s="10" t="s">
        <v>39986</v>
      </c>
      <c r="E8422" s="11"/>
      <c r="F8422" s="10" t="s">
        <v>17</v>
      </c>
      <c r="G8422" s="10" t="s">
        <v>26661</v>
      </c>
      <c r="H8422" s="12">
        <v>1944</v>
      </c>
      <c r="I8422" s="10" t="s">
        <v>111</v>
      </c>
      <c r="J8422" s="10" t="s">
        <v>16284</v>
      </c>
      <c r="K8422" s="10" t="s">
        <v>34511</v>
      </c>
      <c r="L8422" s="10" t="s">
        <v>39987</v>
      </c>
    </row>
    <row r="8423" spans="1:12" ht="20" customHeight="1" x14ac:dyDescent="0.15">
      <c r="A8423" s="8" t="s">
        <v>39988</v>
      </c>
      <c r="B8423" s="9" t="s">
        <v>14</v>
      </c>
      <c r="C8423" s="10" t="s">
        <v>39989</v>
      </c>
      <c r="D8423" s="10" t="s">
        <v>39990</v>
      </c>
      <c r="E8423" s="10" t="s">
        <v>39991</v>
      </c>
      <c r="F8423" s="10" t="s">
        <v>586</v>
      </c>
      <c r="G8423" s="10" t="s">
        <v>18354</v>
      </c>
      <c r="H8423" s="12">
        <v>2009</v>
      </c>
      <c r="I8423" s="10" t="s">
        <v>320</v>
      </c>
      <c r="J8423" s="10" t="s">
        <v>140</v>
      </c>
      <c r="K8423" s="10" t="s">
        <v>200</v>
      </c>
      <c r="L8423" s="10" t="s">
        <v>39992</v>
      </c>
    </row>
    <row r="8424" spans="1:12" ht="20" customHeight="1" x14ac:dyDescent="0.15">
      <c r="A8424" s="8" t="s">
        <v>39993</v>
      </c>
      <c r="B8424" s="9" t="s">
        <v>24</v>
      </c>
      <c r="C8424" s="10" t="s">
        <v>39994</v>
      </c>
      <c r="D8424" s="11"/>
      <c r="E8424" s="10" t="s">
        <v>39995</v>
      </c>
      <c r="F8424" s="10" t="s">
        <v>17</v>
      </c>
      <c r="G8424" s="10" t="s">
        <v>35075</v>
      </c>
      <c r="H8424" s="12">
        <v>2015</v>
      </c>
      <c r="I8424" s="10" t="s">
        <v>77</v>
      </c>
      <c r="J8424" s="10" t="s">
        <v>37</v>
      </c>
      <c r="K8424" s="10" t="s">
        <v>1368</v>
      </c>
      <c r="L8424" s="10" t="s">
        <v>39996</v>
      </c>
    </row>
    <row r="8425" spans="1:12" ht="20" customHeight="1" x14ac:dyDescent="0.15">
      <c r="A8425" s="8" t="s">
        <v>39997</v>
      </c>
      <c r="B8425" s="9" t="s">
        <v>24</v>
      </c>
      <c r="C8425" s="10" t="s">
        <v>39998</v>
      </c>
      <c r="D8425" s="11"/>
      <c r="E8425" s="10" t="s">
        <v>39999</v>
      </c>
      <c r="F8425" s="10" t="s">
        <v>17</v>
      </c>
      <c r="G8425" s="10" t="s">
        <v>24952</v>
      </c>
      <c r="H8425" s="12">
        <v>2016</v>
      </c>
      <c r="I8425" s="10" t="s">
        <v>111</v>
      </c>
      <c r="J8425" s="10" t="s">
        <v>156</v>
      </c>
      <c r="K8425" s="10" t="s">
        <v>1070</v>
      </c>
      <c r="L8425" s="10" t="s">
        <v>40000</v>
      </c>
    </row>
    <row r="8426" spans="1:12" ht="20" customHeight="1" x14ac:dyDescent="0.15">
      <c r="A8426" s="8" t="s">
        <v>40001</v>
      </c>
      <c r="B8426" s="9" t="s">
        <v>24</v>
      </c>
      <c r="C8426" s="10" t="s">
        <v>40002</v>
      </c>
      <c r="D8426" s="11"/>
      <c r="E8426" s="11"/>
      <c r="F8426" s="10" t="s">
        <v>562</v>
      </c>
      <c r="G8426" s="10" t="s">
        <v>23706</v>
      </c>
      <c r="H8426" s="12">
        <v>2012</v>
      </c>
      <c r="I8426" s="10" t="s">
        <v>429</v>
      </c>
      <c r="J8426" s="10" t="s">
        <v>30</v>
      </c>
      <c r="K8426" s="10" t="s">
        <v>265</v>
      </c>
      <c r="L8426" s="10" t="s">
        <v>40003</v>
      </c>
    </row>
    <row r="8427" spans="1:12" ht="20" customHeight="1" x14ac:dyDescent="0.15">
      <c r="A8427" s="8" t="s">
        <v>40004</v>
      </c>
      <c r="B8427" s="9" t="s">
        <v>24</v>
      </c>
      <c r="C8427" s="10" t="s">
        <v>40005</v>
      </c>
      <c r="D8427" s="11"/>
      <c r="E8427" s="10" t="s">
        <v>40006</v>
      </c>
      <c r="F8427" s="10" t="s">
        <v>664</v>
      </c>
      <c r="G8427" s="10" t="s">
        <v>40007</v>
      </c>
      <c r="H8427" s="12">
        <v>2017</v>
      </c>
      <c r="I8427" s="10" t="s">
        <v>29</v>
      </c>
      <c r="J8427" s="10" t="s">
        <v>232</v>
      </c>
      <c r="K8427" s="10" t="s">
        <v>146</v>
      </c>
      <c r="L8427" s="10" t="s">
        <v>40008</v>
      </c>
    </row>
    <row r="8428" spans="1:12" ht="20" customHeight="1" x14ac:dyDescent="0.15">
      <c r="A8428" s="8" t="s">
        <v>40009</v>
      </c>
      <c r="B8428" s="9" t="s">
        <v>14</v>
      </c>
      <c r="C8428" s="10" t="s">
        <v>40010</v>
      </c>
      <c r="D8428" s="10" t="s">
        <v>40011</v>
      </c>
      <c r="E8428" s="10" t="s">
        <v>40012</v>
      </c>
      <c r="F8428" s="10" t="s">
        <v>3793</v>
      </c>
      <c r="G8428" s="10" t="s">
        <v>27318</v>
      </c>
      <c r="H8428" s="12">
        <v>2016</v>
      </c>
      <c r="I8428" s="10" t="s">
        <v>29</v>
      </c>
      <c r="J8428" s="10" t="s">
        <v>85</v>
      </c>
      <c r="K8428" s="10" t="s">
        <v>70</v>
      </c>
      <c r="L8428" s="10" t="s">
        <v>40013</v>
      </c>
    </row>
    <row r="8429" spans="1:12" ht="20" customHeight="1" x14ac:dyDescent="0.15">
      <c r="A8429" s="8" t="s">
        <v>40014</v>
      </c>
      <c r="B8429" s="9" t="s">
        <v>14</v>
      </c>
      <c r="C8429" s="10" t="s">
        <v>40015</v>
      </c>
      <c r="D8429" s="10" t="s">
        <v>3188</v>
      </c>
      <c r="E8429" s="10" t="s">
        <v>40016</v>
      </c>
      <c r="F8429" s="10" t="s">
        <v>759</v>
      </c>
      <c r="G8429" s="10" t="s">
        <v>20350</v>
      </c>
      <c r="H8429" s="12">
        <v>2016</v>
      </c>
      <c r="I8429" s="10" t="s">
        <v>320</v>
      </c>
      <c r="J8429" s="10" t="s">
        <v>61</v>
      </c>
      <c r="K8429" s="10" t="s">
        <v>6211</v>
      </c>
      <c r="L8429" s="10" t="s">
        <v>40017</v>
      </c>
    </row>
    <row r="8430" spans="1:12" ht="20" customHeight="1" x14ac:dyDescent="0.15">
      <c r="A8430" s="8" t="s">
        <v>40018</v>
      </c>
      <c r="B8430" s="9" t="s">
        <v>14</v>
      </c>
      <c r="C8430" s="10" t="s">
        <v>40019</v>
      </c>
      <c r="D8430" s="10" t="s">
        <v>40020</v>
      </c>
      <c r="E8430" s="10" t="s">
        <v>40021</v>
      </c>
      <c r="F8430" s="10" t="s">
        <v>2295</v>
      </c>
      <c r="G8430" s="10" t="s">
        <v>33206</v>
      </c>
      <c r="H8430" s="12">
        <v>2015</v>
      </c>
      <c r="I8430" s="10" t="s">
        <v>29</v>
      </c>
      <c r="J8430" s="10" t="s">
        <v>1341</v>
      </c>
      <c r="K8430" s="10" t="s">
        <v>682</v>
      </c>
      <c r="L8430" s="10" t="s">
        <v>40022</v>
      </c>
    </row>
    <row r="8431" spans="1:12" ht="20" customHeight="1" x14ac:dyDescent="0.15">
      <c r="A8431" s="8" t="s">
        <v>40023</v>
      </c>
      <c r="B8431" s="9" t="s">
        <v>24</v>
      </c>
      <c r="C8431" s="10" t="s">
        <v>40024</v>
      </c>
      <c r="D8431" s="11"/>
      <c r="E8431" s="11"/>
      <c r="F8431" s="10" t="s">
        <v>17</v>
      </c>
      <c r="G8431" s="10" t="s">
        <v>24247</v>
      </c>
      <c r="H8431" s="12">
        <v>2018</v>
      </c>
      <c r="I8431" s="10" t="s">
        <v>29</v>
      </c>
      <c r="J8431" s="10" t="s">
        <v>37</v>
      </c>
      <c r="K8431" s="10" t="s">
        <v>1070</v>
      </c>
      <c r="L8431" s="10" t="s">
        <v>40025</v>
      </c>
    </row>
    <row r="8432" spans="1:12" ht="20" customHeight="1" x14ac:dyDescent="0.15">
      <c r="A8432" s="8" t="s">
        <v>40026</v>
      </c>
      <c r="B8432" s="9" t="s">
        <v>24</v>
      </c>
      <c r="C8432" s="10" t="s">
        <v>40027</v>
      </c>
      <c r="D8432" s="11"/>
      <c r="E8432" s="10" t="s">
        <v>40028</v>
      </c>
      <c r="F8432" s="10" t="s">
        <v>3247</v>
      </c>
      <c r="G8432" s="10" t="s">
        <v>33562</v>
      </c>
      <c r="H8432" s="12">
        <v>2017</v>
      </c>
      <c r="I8432" s="10" t="s">
        <v>29</v>
      </c>
      <c r="J8432" s="10" t="s">
        <v>37</v>
      </c>
      <c r="K8432" s="10" t="s">
        <v>1298</v>
      </c>
      <c r="L8432" s="10" t="s">
        <v>40029</v>
      </c>
    </row>
    <row r="8433" spans="1:12" ht="20" customHeight="1" x14ac:dyDescent="0.15">
      <c r="A8433" s="8" t="s">
        <v>40030</v>
      </c>
      <c r="B8433" s="9" t="s">
        <v>14</v>
      </c>
      <c r="C8433" s="10" t="s">
        <v>40031</v>
      </c>
      <c r="D8433" s="10" t="s">
        <v>35936</v>
      </c>
      <c r="E8433" s="10" t="s">
        <v>40032</v>
      </c>
      <c r="F8433" s="10" t="s">
        <v>17</v>
      </c>
      <c r="G8433" s="10" t="s">
        <v>10246</v>
      </c>
      <c r="H8433" s="12">
        <v>2011</v>
      </c>
      <c r="I8433" s="10" t="s">
        <v>60</v>
      </c>
      <c r="J8433" s="10" t="s">
        <v>85</v>
      </c>
      <c r="K8433" s="10" t="s">
        <v>112</v>
      </c>
      <c r="L8433" s="10" t="s">
        <v>40033</v>
      </c>
    </row>
    <row r="8434" spans="1:12" ht="20" customHeight="1" x14ac:dyDescent="0.15">
      <c r="A8434" s="8" t="s">
        <v>40034</v>
      </c>
      <c r="B8434" s="9" t="s">
        <v>24</v>
      </c>
      <c r="C8434" s="10" t="s">
        <v>40035</v>
      </c>
      <c r="D8434" s="11"/>
      <c r="E8434" s="11"/>
      <c r="F8434" s="10" t="s">
        <v>76</v>
      </c>
      <c r="G8434" s="10" t="s">
        <v>26661</v>
      </c>
      <c r="H8434" s="12">
        <v>2015</v>
      </c>
      <c r="I8434" s="10" t="s">
        <v>29</v>
      </c>
      <c r="J8434" s="10" t="s">
        <v>37</v>
      </c>
      <c r="K8434" s="10" t="s">
        <v>116</v>
      </c>
      <c r="L8434" s="10" t="s">
        <v>40036</v>
      </c>
    </row>
    <row r="8435" spans="1:12" ht="20" customHeight="1" x14ac:dyDescent="0.15">
      <c r="A8435" s="8" t="s">
        <v>40037</v>
      </c>
      <c r="B8435" s="9" t="s">
        <v>14</v>
      </c>
      <c r="C8435" s="10" t="s">
        <v>40038</v>
      </c>
      <c r="D8435" s="10" t="s">
        <v>40039</v>
      </c>
      <c r="E8435" s="10" t="s">
        <v>40040</v>
      </c>
      <c r="F8435" s="10" t="s">
        <v>1505</v>
      </c>
      <c r="G8435" s="10" t="s">
        <v>23058</v>
      </c>
      <c r="H8435" s="12">
        <v>2017</v>
      </c>
      <c r="I8435" s="10" t="s">
        <v>111</v>
      </c>
      <c r="J8435" s="10" t="s">
        <v>321</v>
      </c>
      <c r="K8435" s="10" t="s">
        <v>1214</v>
      </c>
      <c r="L8435" s="10" t="s">
        <v>40041</v>
      </c>
    </row>
    <row r="8436" spans="1:12" ht="20" customHeight="1" x14ac:dyDescent="0.15">
      <c r="A8436" s="8" t="s">
        <v>40042</v>
      </c>
      <c r="B8436" s="9" t="s">
        <v>14</v>
      </c>
      <c r="C8436" s="10" t="s">
        <v>40043</v>
      </c>
      <c r="D8436" s="10" t="s">
        <v>968</v>
      </c>
      <c r="E8436" s="10" t="s">
        <v>40044</v>
      </c>
      <c r="F8436" s="11"/>
      <c r="G8436" s="10" t="s">
        <v>14999</v>
      </c>
      <c r="H8436" s="12">
        <v>1991</v>
      </c>
      <c r="I8436" s="10" t="s">
        <v>19</v>
      </c>
      <c r="J8436" s="10" t="s">
        <v>400</v>
      </c>
      <c r="K8436" s="10" t="s">
        <v>200</v>
      </c>
      <c r="L8436" s="10" t="s">
        <v>40045</v>
      </c>
    </row>
    <row r="8437" spans="1:12" ht="20" customHeight="1" x14ac:dyDescent="0.15">
      <c r="A8437" s="8" t="s">
        <v>40046</v>
      </c>
      <c r="B8437" s="9" t="s">
        <v>14</v>
      </c>
      <c r="C8437" s="10" t="s">
        <v>40047</v>
      </c>
      <c r="D8437" s="10" t="s">
        <v>968</v>
      </c>
      <c r="E8437" s="10" t="s">
        <v>40048</v>
      </c>
      <c r="F8437" s="10" t="s">
        <v>17</v>
      </c>
      <c r="G8437" s="10" t="s">
        <v>7320</v>
      </c>
      <c r="H8437" s="12">
        <v>1988</v>
      </c>
      <c r="I8437" s="10" t="s">
        <v>19</v>
      </c>
      <c r="J8437" s="10" t="s">
        <v>400</v>
      </c>
      <c r="K8437" s="10" t="s">
        <v>865</v>
      </c>
      <c r="L8437" s="10" t="s">
        <v>40049</v>
      </c>
    </row>
    <row r="8438" spans="1:12" ht="20" customHeight="1" x14ac:dyDescent="0.15">
      <c r="A8438" s="8" t="s">
        <v>40050</v>
      </c>
      <c r="B8438" s="9" t="s">
        <v>14</v>
      </c>
      <c r="C8438" s="10" t="s">
        <v>40051</v>
      </c>
      <c r="D8438" s="10" t="s">
        <v>2636</v>
      </c>
      <c r="E8438" s="10" t="s">
        <v>40052</v>
      </c>
      <c r="F8438" s="10" t="s">
        <v>17</v>
      </c>
      <c r="G8438" s="10" t="s">
        <v>14999</v>
      </c>
      <c r="H8438" s="12">
        <v>1984</v>
      </c>
      <c r="I8438" s="10" t="s">
        <v>60</v>
      </c>
      <c r="J8438" s="10" t="s">
        <v>2044</v>
      </c>
      <c r="K8438" s="10" t="s">
        <v>37243</v>
      </c>
      <c r="L8438" s="10" t="s">
        <v>40053</v>
      </c>
    </row>
    <row r="8439" spans="1:12" ht="20" customHeight="1" x14ac:dyDescent="0.15">
      <c r="A8439" s="8" t="s">
        <v>40054</v>
      </c>
      <c r="B8439" s="9" t="s">
        <v>14</v>
      </c>
      <c r="C8439" s="10" t="s">
        <v>40055</v>
      </c>
      <c r="D8439" s="10" t="s">
        <v>40056</v>
      </c>
      <c r="E8439" s="11"/>
      <c r="F8439" s="10" t="s">
        <v>17</v>
      </c>
      <c r="G8439" s="10" t="s">
        <v>26661</v>
      </c>
      <c r="H8439" s="12">
        <v>1944</v>
      </c>
      <c r="I8439" s="10" t="s">
        <v>77</v>
      </c>
      <c r="J8439" s="10" t="s">
        <v>16284</v>
      </c>
      <c r="K8439" s="10" t="s">
        <v>34511</v>
      </c>
      <c r="L8439" s="10" t="s">
        <v>40057</v>
      </c>
    </row>
    <row r="8440" spans="1:12" ht="20" customHeight="1" x14ac:dyDescent="0.15">
      <c r="A8440" s="8" t="s">
        <v>40058</v>
      </c>
      <c r="B8440" s="9" t="s">
        <v>24</v>
      </c>
      <c r="C8440" s="10" t="s">
        <v>40059</v>
      </c>
      <c r="D8440" s="11"/>
      <c r="E8440" s="10" t="s">
        <v>2516</v>
      </c>
      <c r="F8440" s="10" t="s">
        <v>17</v>
      </c>
      <c r="G8440" s="10" t="s">
        <v>7314</v>
      </c>
      <c r="H8440" s="12">
        <v>2021</v>
      </c>
      <c r="I8440" s="10" t="s">
        <v>29</v>
      </c>
      <c r="J8440" s="10" t="s">
        <v>37</v>
      </c>
      <c r="K8440" s="10" t="s">
        <v>2127</v>
      </c>
      <c r="L8440" s="10" t="s">
        <v>40060</v>
      </c>
    </row>
    <row r="8441" spans="1:12" ht="20" customHeight="1" x14ac:dyDescent="0.15">
      <c r="A8441" s="8" t="s">
        <v>40061</v>
      </c>
      <c r="B8441" s="9" t="s">
        <v>14</v>
      </c>
      <c r="C8441" s="10" t="s">
        <v>40062</v>
      </c>
      <c r="D8441" s="10" t="s">
        <v>40063</v>
      </c>
      <c r="E8441" s="10" t="s">
        <v>40064</v>
      </c>
      <c r="F8441" s="10" t="s">
        <v>938</v>
      </c>
      <c r="G8441" s="10" t="s">
        <v>18978</v>
      </c>
      <c r="H8441" s="12">
        <v>2018</v>
      </c>
      <c r="I8441" s="10" t="s">
        <v>29</v>
      </c>
      <c r="J8441" s="10" t="s">
        <v>849</v>
      </c>
      <c r="K8441" s="10" t="s">
        <v>4909</v>
      </c>
      <c r="L8441" s="10" t="s">
        <v>40065</v>
      </c>
    </row>
    <row r="8442" spans="1:12" ht="20" customHeight="1" x14ac:dyDescent="0.15">
      <c r="A8442" s="8" t="s">
        <v>40066</v>
      </c>
      <c r="B8442" s="9" t="s">
        <v>24</v>
      </c>
      <c r="C8442" s="10" t="s">
        <v>40067</v>
      </c>
      <c r="D8442" s="11"/>
      <c r="E8442" s="11"/>
      <c r="F8442" s="10" t="s">
        <v>17</v>
      </c>
      <c r="G8442" s="10" t="s">
        <v>22251</v>
      </c>
      <c r="H8442" s="12">
        <v>2017</v>
      </c>
      <c r="I8442" s="10" t="s">
        <v>77</v>
      </c>
      <c r="J8442" s="10" t="s">
        <v>37</v>
      </c>
      <c r="K8442" s="10" t="s">
        <v>1070</v>
      </c>
      <c r="L8442" s="10" t="s">
        <v>40068</v>
      </c>
    </row>
    <row r="8443" spans="1:12" ht="20" customHeight="1" x14ac:dyDescent="0.15">
      <c r="A8443" s="8" t="s">
        <v>40069</v>
      </c>
      <c r="B8443" s="9" t="s">
        <v>14</v>
      </c>
      <c r="C8443" s="10" t="s">
        <v>40070</v>
      </c>
      <c r="D8443" s="10" t="s">
        <v>40071</v>
      </c>
      <c r="E8443" s="11"/>
      <c r="F8443" s="10" t="s">
        <v>2110</v>
      </c>
      <c r="G8443" s="10" t="s">
        <v>31264</v>
      </c>
      <c r="H8443" s="12">
        <v>2016</v>
      </c>
      <c r="I8443" s="10" t="s">
        <v>77</v>
      </c>
      <c r="J8443" s="10" t="s">
        <v>20</v>
      </c>
      <c r="K8443" s="10" t="s">
        <v>128</v>
      </c>
      <c r="L8443" s="10" t="s">
        <v>40072</v>
      </c>
    </row>
    <row r="8444" spans="1:12" ht="20" customHeight="1" x14ac:dyDescent="0.15">
      <c r="A8444" s="8" t="s">
        <v>40073</v>
      </c>
      <c r="B8444" s="9" t="s">
        <v>14</v>
      </c>
      <c r="C8444" s="10" t="s">
        <v>40074</v>
      </c>
      <c r="D8444" s="10" t="s">
        <v>40075</v>
      </c>
      <c r="E8444" s="10" t="s">
        <v>40076</v>
      </c>
      <c r="F8444" s="10" t="s">
        <v>17</v>
      </c>
      <c r="G8444" s="10" t="s">
        <v>34891</v>
      </c>
      <c r="H8444" s="12">
        <v>2018</v>
      </c>
      <c r="I8444" s="10" t="s">
        <v>60</v>
      </c>
      <c r="J8444" s="10" t="s">
        <v>353</v>
      </c>
      <c r="K8444" s="10" t="s">
        <v>62</v>
      </c>
      <c r="L8444" s="10" t="s">
        <v>40077</v>
      </c>
    </row>
    <row r="8445" spans="1:12" ht="20" customHeight="1" x14ac:dyDescent="0.15">
      <c r="A8445" s="8" t="s">
        <v>40078</v>
      </c>
      <c r="B8445" s="9" t="s">
        <v>24</v>
      </c>
      <c r="C8445" s="10" t="s">
        <v>40079</v>
      </c>
      <c r="D8445" s="11"/>
      <c r="E8445" s="10" t="s">
        <v>40080</v>
      </c>
      <c r="F8445" s="10" t="s">
        <v>17</v>
      </c>
      <c r="G8445" s="10" t="s">
        <v>30234</v>
      </c>
      <c r="H8445" s="12">
        <v>2012</v>
      </c>
      <c r="I8445" s="10" t="s">
        <v>77</v>
      </c>
      <c r="J8445" s="10" t="s">
        <v>78</v>
      </c>
      <c r="K8445" s="10" t="s">
        <v>227</v>
      </c>
      <c r="L8445" s="10" t="s">
        <v>40081</v>
      </c>
    </row>
    <row r="8446" spans="1:12" ht="20" customHeight="1" x14ac:dyDescent="0.15">
      <c r="A8446" s="8" t="s">
        <v>40082</v>
      </c>
      <c r="B8446" s="9" t="s">
        <v>14</v>
      </c>
      <c r="C8446" s="10" t="s">
        <v>40083</v>
      </c>
      <c r="D8446" s="10" t="s">
        <v>26675</v>
      </c>
      <c r="E8446" s="10" t="s">
        <v>40084</v>
      </c>
      <c r="F8446" s="10" t="s">
        <v>17</v>
      </c>
      <c r="G8446" s="10" t="s">
        <v>18438</v>
      </c>
      <c r="H8446" s="12">
        <v>2014</v>
      </c>
      <c r="I8446" s="10" t="s">
        <v>320</v>
      </c>
      <c r="J8446" s="10" t="s">
        <v>61</v>
      </c>
      <c r="K8446" s="10" t="s">
        <v>709</v>
      </c>
      <c r="L8446" s="10" t="s">
        <v>40085</v>
      </c>
    </row>
    <row r="8447" spans="1:12" ht="20" customHeight="1" x14ac:dyDescent="0.15">
      <c r="A8447" s="8" t="s">
        <v>40086</v>
      </c>
      <c r="B8447" s="9" t="s">
        <v>14</v>
      </c>
      <c r="C8447" s="10" t="s">
        <v>40087</v>
      </c>
      <c r="D8447" s="10" t="s">
        <v>19345</v>
      </c>
      <c r="E8447" s="10" t="s">
        <v>40088</v>
      </c>
      <c r="F8447" s="10" t="s">
        <v>3631</v>
      </c>
      <c r="G8447" s="10" t="s">
        <v>19702</v>
      </c>
      <c r="H8447" s="12">
        <v>2008</v>
      </c>
      <c r="I8447" s="10" t="s">
        <v>111</v>
      </c>
      <c r="J8447" s="10" t="s">
        <v>215</v>
      </c>
      <c r="K8447" s="10" t="s">
        <v>165</v>
      </c>
      <c r="L8447" s="10" t="s">
        <v>40089</v>
      </c>
    </row>
    <row r="8448" spans="1:12" ht="20" customHeight="1" x14ac:dyDescent="0.15">
      <c r="A8448" s="8" t="s">
        <v>40090</v>
      </c>
      <c r="B8448" s="9" t="s">
        <v>14</v>
      </c>
      <c r="C8448" s="10" t="s">
        <v>40091</v>
      </c>
      <c r="D8448" s="10" t="s">
        <v>3135</v>
      </c>
      <c r="E8448" s="10" t="s">
        <v>40092</v>
      </c>
      <c r="F8448" s="10" t="s">
        <v>17</v>
      </c>
      <c r="G8448" s="10" t="s">
        <v>14547</v>
      </c>
      <c r="H8448" s="12">
        <v>2010</v>
      </c>
      <c r="I8448" s="10" t="s">
        <v>19</v>
      </c>
      <c r="J8448" s="10" t="s">
        <v>772</v>
      </c>
      <c r="K8448" s="10" t="s">
        <v>825</v>
      </c>
      <c r="L8448" s="10" t="s">
        <v>40093</v>
      </c>
    </row>
    <row r="8449" spans="1:12" ht="20" customHeight="1" x14ac:dyDescent="0.15">
      <c r="A8449" s="8" t="s">
        <v>40094</v>
      </c>
      <c r="B8449" s="9" t="s">
        <v>14</v>
      </c>
      <c r="C8449" s="10" t="s">
        <v>40095</v>
      </c>
      <c r="D8449" s="10" t="s">
        <v>40096</v>
      </c>
      <c r="E8449" s="10" t="s">
        <v>40097</v>
      </c>
      <c r="F8449" s="10" t="s">
        <v>76</v>
      </c>
      <c r="G8449" s="10" t="s">
        <v>22822</v>
      </c>
      <c r="H8449" s="12">
        <v>2001</v>
      </c>
      <c r="I8449" s="10" t="s">
        <v>320</v>
      </c>
      <c r="J8449" s="10" t="s">
        <v>140</v>
      </c>
      <c r="K8449" s="10" t="s">
        <v>825</v>
      </c>
      <c r="L8449" s="10" t="s">
        <v>40098</v>
      </c>
    </row>
    <row r="8450" spans="1:12" ht="20" customHeight="1" x14ac:dyDescent="0.15">
      <c r="A8450" s="8" t="s">
        <v>40099</v>
      </c>
      <c r="B8450" s="9" t="s">
        <v>14</v>
      </c>
      <c r="C8450" s="10" t="s">
        <v>40100</v>
      </c>
      <c r="D8450" s="10" t="s">
        <v>40101</v>
      </c>
      <c r="E8450" s="10" t="s">
        <v>40102</v>
      </c>
      <c r="F8450" s="10" t="s">
        <v>76</v>
      </c>
      <c r="G8450" s="10" t="s">
        <v>20403</v>
      </c>
      <c r="H8450" s="12">
        <v>2016</v>
      </c>
      <c r="I8450" s="10" t="s">
        <v>28657</v>
      </c>
      <c r="J8450" s="10" t="s">
        <v>533</v>
      </c>
      <c r="K8450" s="10" t="s">
        <v>4011</v>
      </c>
      <c r="L8450" s="10" t="s">
        <v>40103</v>
      </c>
    </row>
    <row r="8451" spans="1:12" ht="20" customHeight="1" x14ac:dyDescent="0.15">
      <c r="A8451" s="8" t="s">
        <v>40104</v>
      </c>
      <c r="B8451" s="9" t="s">
        <v>14</v>
      </c>
      <c r="C8451" s="10" t="s">
        <v>40105</v>
      </c>
      <c r="D8451" s="10" t="s">
        <v>40106</v>
      </c>
      <c r="E8451" s="10" t="s">
        <v>40107</v>
      </c>
      <c r="F8451" s="10" t="s">
        <v>17</v>
      </c>
      <c r="G8451" s="10" t="s">
        <v>14999</v>
      </c>
      <c r="H8451" s="12">
        <v>1997</v>
      </c>
      <c r="I8451" s="10" t="s">
        <v>320</v>
      </c>
      <c r="J8451" s="10" t="s">
        <v>288</v>
      </c>
      <c r="K8451" s="10" t="s">
        <v>322</v>
      </c>
      <c r="L8451" s="10" t="s">
        <v>40108</v>
      </c>
    </row>
    <row r="8452" spans="1:12" ht="20" customHeight="1" x14ac:dyDescent="0.15">
      <c r="A8452" s="8" t="s">
        <v>40109</v>
      </c>
      <c r="B8452" s="9" t="s">
        <v>14</v>
      </c>
      <c r="C8452" s="10" t="s">
        <v>40110</v>
      </c>
      <c r="D8452" s="10" t="s">
        <v>40111</v>
      </c>
      <c r="E8452" s="10" t="s">
        <v>40112</v>
      </c>
      <c r="F8452" s="10" t="s">
        <v>17</v>
      </c>
      <c r="G8452" s="10" t="s">
        <v>16294</v>
      </c>
      <c r="H8452" s="12">
        <v>1993</v>
      </c>
      <c r="I8452" s="10" t="s">
        <v>19</v>
      </c>
      <c r="J8452" s="10" t="s">
        <v>1925</v>
      </c>
      <c r="K8452" s="10" t="s">
        <v>334</v>
      </c>
      <c r="L8452" s="10" t="s">
        <v>40113</v>
      </c>
    </row>
    <row r="8453" spans="1:12" ht="20" customHeight="1" x14ac:dyDescent="0.15">
      <c r="A8453" s="8" t="s">
        <v>40114</v>
      </c>
      <c r="B8453" s="9" t="s">
        <v>14</v>
      </c>
      <c r="C8453" s="10" t="s">
        <v>40115</v>
      </c>
      <c r="D8453" s="10" t="s">
        <v>40116</v>
      </c>
      <c r="E8453" s="11"/>
      <c r="F8453" s="11"/>
      <c r="G8453" s="10" t="s">
        <v>22474</v>
      </c>
      <c r="H8453" s="12">
        <v>2018</v>
      </c>
      <c r="I8453" s="10" t="s">
        <v>77</v>
      </c>
      <c r="J8453" s="10" t="s">
        <v>386</v>
      </c>
      <c r="K8453" s="10" t="s">
        <v>441</v>
      </c>
      <c r="L8453" s="10" t="s">
        <v>40117</v>
      </c>
    </row>
    <row r="8454" spans="1:12" ht="20" customHeight="1" x14ac:dyDescent="0.15">
      <c r="A8454" s="8" t="s">
        <v>40118</v>
      </c>
      <c r="B8454" s="9" t="s">
        <v>14</v>
      </c>
      <c r="C8454" s="10" t="s">
        <v>40119</v>
      </c>
      <c r="D8454" s="10" t="s">
        <v>40120</v>
      </c>
      <c r="E8454" s="10" t="s">
        <v>40121</v>
      </c>
      <c r="F8454" s="10" t="s">
        <v>17</v>
      </c>
      <c r="G8454" s="10" t="s">
        <v>13394</v>
      </c>
      <c r="H8454" s="12">
        <v>2012</v>
      </c>
      <c r="I8454" s="10" t="s">
        <v>19</v>
      </c>
      <c r="J8454" s="10" t="s">
        <v>199</v>
      </c>
      <c r="K8454" s="10" t="s">
        <v>86</v>
      </c>
      <c r="L8454" s="10" t="s">
        <v>40122</v>
      </c>
    </row>
    <row r="8455" spans="1:12" ht="20" customHeight="1" x14ac:dyDescent="0.15">
      <c r="A8455" s="8" t="s">
        <v>40123</v>
      </c>
      <c r="B8455" s="9" t="s">
        <v>14</v>
      </c>
      <c r="C8455" s="10" t="s">
        <v>40124</v>
      </c>
      <c r="D8455" s="10" t="s">
        <v>40125</v>
      </c>
      <c r="E8455" s="10" t="s">
        <v>40126</v>
      </c>
      <c r="F8455" s="10" t="s">
        <v>581</v>
      </c>
      <c r="G8455" s="10" t="s">
        <v>18387</v>
      </c>
      <c r="H8455" s="12">
        <v>2004</v>
      </c>
      <c r="I8455" s="10" t="s">
        <v>19</v>
      </c>
      <c r="J8455" s="10" t="s">
        <v>1925</v>
      </c>
      <c r="K8455" s="10" t="s">
        <v>3237</v>
      </c>
      <c r="L8455" s="10" t="s">
        <v>40127</v>
      </c>
    </row>
    <row r="8456" spans="1:12" ht="20" customHeight="1" x14ac:dyDescent="0.15">
      <c r="A8456" s="8" t="s">
        <v>40128</v>
      </c>
      <c r="B8456" s="9" t="s">
        <v>14</v>
      </c>
      <c r="C8456" s="10" t="s">
        <v>40129</v>
      </c>
      <c r="D8456" s="10" t="s">
        <v>31975</v>
      </c>
      <c r="E8456" s="10" t="s">
        <v>40130</v>
      </c>
      <c r="F8456" s="10" t="s">
        <v>2110</v>
      </c>
      <c r="G8456" s="10" t="s">
        <v>28319</v>
      </c>
      <c r="H8456" s="12">
        <v>2013</v>
      </c>
      <c r="I8456" s="10" t="s">
        <v>320</v>
      </c>
      <c r="J8456" s="10" t="s">
        <v>2968</v>
      </c>
      <c r="K8456" s="10" t="s">
        <v>258</v>
      </c>
      <c r="L8456" s="10" t="s">
        <v>40131</v>
      </c>
    </row>
    <row r="8457" spans="1:12" ht="20" customHeight="1" x14ac:dyDescent="0.15">
      <c r="A8457" s="8" t="s">
        <v>40132</v>
      </c>
      <c r="B8457" s="9" t="s">
        <v>14</v>
      </c>
      <c r="C8457" s="10" t="s">
        <v>40133</v>
      </c>
      <c r="D8457" s="10" t="s">
        <v>9752</v>
      </c>
      <c r="E8457" s="10" t="s">
        <v>40134</v>
      </c>
      <c r="F8457" s="10" t="s">
        <v>4525</v>
      </c>
      <c r="G8457" s="10" t="s">
        <v>17964</v>
      </c>
      <c r="H8457" s="12">
        <v>2006</v>
      </c>
      <c r="I8457" s="10" t="s">
        <v>60</v>
      </c>
      <c r="J8457" s="10" t="s">
        <v>386</v>
      </c>
      <c r="K8457" s="10" t="s">
        <v>112</v>
      </c>
      <c r="L8457" s="10" t="s">
        <v>40135</v>
      </c>
    </row>
    <row r="8458" spans="1:12" ht="20" customHeight="1" x14ac:dyDescent="0.15">
      <c r="A8458" s="8" t="s">
        <v>40136</v>
      </c>
      <c r="B8458" s="9" t="s">
        <v>14</v>
      </c>
      <c r="C8458" s="10" t="s">
        <v>40137</v>
      </c>
      <c r="D8458" s="10" t="s">
        <v>40138</v>
      </c>
      <c r="E8458" s="10" t="s">
        <v>40139</v>
      </c>
      <c r="F8458" s="10" t="s">
        <v>17</v>
      </c>
      <c r="G8458" s="10" t="s">
        <v>40140</v>
      </c>
      <c r="H8458" s="12">
        <v>2014</v>
      </c>
      <c r="I8458" s="10" t="s">
        <v>652</v>
      </c>
      <c r="J8458" s="10" t="s">
        <v>1470</v>
      </c>
      <c r="K8458" s="10" t="s">
        <v>62</v>
      </c>
      <c r="L8458" s="10" t="s">
        <v>40141</v>
      </c>
    </row>
    <row r="8459" spans="1:12" ht="20" customHeight="1" x14ac:dyDescent="0.15">
      <c r="A8459" s="8" t="s">
        <v>40142</v>
      </c>
      <c r="B8459" s="9" t="s">
        <v>14</v>
      </c>
      <c r="C8459" s="10" t="s">
        <v>40143</v>
      </c>
      <c r="D8459" s="10" t="s">
        <v>40144</v>
      </c>
      <c r="E8459" s="10" t="s">
        <v>40145</v>
      </c>
      <c r="F8459" s="10" t="s">
        <v>40146</v>
      </c>
      <c r="G8459" s="10" t="s">
        <v>24086</v>
      </c>
      <c r="H8459" s="12">
        <v>2017</v>
      </c>
      <c r="I8459" s="10" t="s">
        <v>320</v>
      </c>
      <c r="J8459" s="10" t="s">
        <v>737</v>
      </c>
      <c r="K8459" s="10" t="s">
        <v>682</v>
      </c>
      <c r="L8459" s="10" t="s">
        <v>40147</v>
      </c>
    </row>
    <row r="8460" spans="1:12" ht="20" customHeight="1" x14ac:dyDescent="0.15">
      <c r="A8460" s="8" t="s">
        <v>40148</v>
      </c>
      <c r="B8460" s="9" t="s">
        <v>14</v>
      </c>
      <c r="C8460" s="10" t="s">
        <v>40149</v>
      </c>
      <c r="D8460" s="10" t="s">
        <v>40150</v>
      </c>
      <c r="E8460" s="10" t="s">
        <v>40151</v>
      </c>
      <c r="F8460" s="10" t="s">
        <v>581</v>
      </c>
      <c r="G8460" s="10" t="s">
        <v>9505</v>
      </c>
      <c r="H8460" s="12">
        <v>2012</v>
      </c>
      <c r="I8460" s="10" t="s">
        <v>60</v>
      </c>
      <c r="J8460" s="10" t="s">
        <v>363</v>
      </c>
      <c r="K8460" s="10" t="s">
        <v>112</v>
      </c>
      <c r="L8460" s="10" t="s">
        <v>40152</v>
      </c>
    </row>
    <row r="8461" spans="1:12" ht="20" customHeight="1" x14ac:dyDescent="0.15">
      <c r="A8461" s="8" t="s">
        <v>40153</v>
      </c>
      <c r="B8461" s="9" t="s">
        <v>14</v>
      </c>
      <c r="C8461" s="10" t="s">
        <v>40154</v>
      </c>
      <c r="D8461" s="10" t="s">
        <v>30436</v>
      </c>
      <c r="E8461" s="10" t="s">
        <v>40155</v>
      </c>
      <c r="F8461" s="10" t="s">
        <v>17</v>
      </c>
      <c r="G8461" s="10" t="s">
        <v>26304</v>
      </c>
      <c r="H8461" s="12">
        <v>2012</v>
      </c>
      <c r="I8461" s="10" t="s">
        <v>320</v>
      </c>
      <c r="J8461" s="10" t="s">
        <v>1442</v>
      </c>
      <c r="K8461" s="10" t="s">
        <v>1120</v>
      </c>
      <c r="L8461" s="10" t="s">
        <v>40156</v>
      </c>
    </row>
    <row r="8462" spans="1:12" ht="20" customHeight="1" x14ac:dyDescent="0.15">
      <c r="A8462" s="8" t="s">
        <v>40157</v>
      </c>
      <c r="B8462" s="9" t="s">
        <v>14</v>
      </c>
      <c r="C8462" s="10" t="s">
        <v>40158</v>
      </c>
      <c r="D8462" s="10" t="s">
        <v>40159</v>
      </c>
      <c r="E8462" s="10" t="s">
        <v>40160</v>
      </c>
      <c r="F8462" s="10" t="s">
        <v>47</v>
      </c>
      <c r="G8462" s="10" t="s">
        <v>24086</v>
      </c>
      <c r="H8462" s="12">
        <v>2015</v>
      </c>
      <c r="I8462" s="10" t="s">
        <v>29</v>
      </c>
      <c r="J8462" s="10" t="s">
        <v>288</v>
      </c>
      <c r="K8462" s="10" t="s">
        <v>251</v>
      </c>
      <c r="L8462" s="10" t="s">
        <v>40161</v>
      </c>
    </row>
    <row r="8463" spans="1:12" ht="20" customHeight="1" x14ac:dyDescent="0.15">
      <c r="A8463" s="8" t="s">
        <v>40162</v>
      </c>
      <c r="B8463" s="9" t="s">
        <v>14</v>
      </c>
      <c r="C8463" s="10" t="s">
        <v>40163</v>
      </c>
      <c r="D8463" s="10" t="s">
        <v>12374</v>
      </c>
      <c r="E8463" s="10" t="s">
        <v>40164</v>
      </c>
      <c r="F8463" s="10" t="s">
        <v>2797</v>
      </c>
      <c r="G8463" s="10" t="s">
        <v>18140</v>
      </c>
      <c r="H8463" s="12">
        <v>2012</v>
      </c>
      <c r="I8463" s="10" t="s">
        <v>29</v>
      </c>
      <c r="J8463" s="10" t="s">
        <v>250</v>
      </c>
      <c r="K8463" s="10" t="s">
        <v>165</v>
      </c>
      <c r="L8463" s="10" t="s">
        <v>40165</v>
      </c>
    </row>
    <row r="8464" spans="1:12" ht="20" customHeight="1" x14ac:dyDescent="0.15">
      <c r="A8464" s="8" t="s">
        <v>40166</v>
      </c>
      <c r="B8464" s="9" t="s">
        <v>14</v>
      </c>
      <c r="C8464" s="10" t="s">
        <v>40167</v>
      </c>
      <c r="D8464" s="10" t="s">
        <v>1808</v>
      </c>
      <c r="E8464" s="10" t="s">
        <v>40168</v>
      </c>
      <c r="F8464" s="10" t="s">
        <v>17</v>
      </c>
      <c r="G8464" s="10" t="s">
        <v>7320</v>
      </c>
      <c r="H8464" s="12">
        <v>2004</v>
      </c>
      <c r="I8464" s="10" t="s">
        <v>652</v>
      </c>
      <c r="J8464" s="10" t="s">
        <v>368</v>
      </c>
      <c r="K8464" s="10" t="s">
        <v>62</v>
      </c>
      <c r="L8464" s="10" t="s">
        <v>40169</v>
      </c>
    </row>
    <row r="8465" spans="1:12" ht="20" customHeight="1" x14ac:dyDescent="0.15">
      <c r="A8465" s="8" t="s">
        <v>40170</v>
      </c>
      <c r="B8465" s="9" t="s">
        <v>14</v>
      </c>
      <c r="C8465" s="10" t="s">
        <v>40171</v>
      </c>
      <c r="D8465" s="10" t="s">
        <v>40172</v>
      </c>
      <c r="E8465" s="11"/>
      <c r="F8465" s="10" t="s">
        <v>1675</v>
      </c>
      <c r="G8465" s="10" t="s">
        <v>22567</v>
      </c>
      <c r="H8465" s="12">
        <v>2017</v>
      </c>
      <c r="I8465" s="10" t="s">
        <v>77</v>
      </c>
      <c r="J8465" s="10" t="s">
        <v>272</v>
      </c>
      <c r="K8465" s="10" t="s">
        <v>21</v>
      </c>
      <c r="L8465" s="10" t="s">
        <v>40173</v>
      </c>
    </row>
    <row r="8466" spans="1:12" ht="20" customHeight="1" x14ac:dyDescent="0.15">
      <c r="A8466" s="8" t="s">
        <v>40174</v>
      </c>
      <c r="B8466" s="9" t="s">
        <v>14</v>
      </c>
      <c r="C8466" s="10" t="s">
        <v>40175</v>
      </c>
      <c r="D8466" s="10" t="s">
        <v>40176</v>
      </c>
      <c r="E8466" s="10" t="s">
        <v>40177</v>
      </c>
      <c r="F8466" s="10" t="s">
        <v>634</v>
      </c>
      <c r="G8466" s="10" t="s">
        <v>25188</v>
      </c>
      <c r="H8466" s="12">
        <v>2004</v>
      </c>
      <c r="I8466" s="10" t="s">
        <v>29</v>
      </c>
      <c r="J8466" s="10" t="s">
        <v>295</v>
      </c>
      <c r="K8466" s="10" t="s">
        <v>494</v>
      </c>
      <c r="L8466" s="10" t="s">
        <v>40178</v>
      </c>
    </row>
    <row r="8467" spans="1:12" ht="20" customHeight="1" x14ac:dyDescent="0.15">
      <c r="A8467" s="8" t="s">
        <v>40179</v>
      </c>
      <c r="B8467" s="9" t="s">
        <v>14</v>
      </c>
      <c r="C8467" s="10" t="s">
        <v>40180</v>
      </c>
      <c r="D8467" s="10" t="s">
        <v>40181</v>
      </c>
      <c r="E8467" s="10" t="s">
        <v>40182</v>
      </c>
      <c r="F8467" s="10" t="s">
        <v>586</v>
      </c>
      <c r="G8467" s="10" t="s">
        <v>19769</v>
      </c>
      <c r="H8467" s="12">
        <v>2014</v>
      </c>
      <c r="I8467" s="10" t="s">
        <v>320</v>
      </c>
      <c r="J8467" s="10" t="s">
        <v>61</v>
      </c>
      <c r="K8467" s="10" t="s">
        <v>322</v>
      </c>
      <c r="L8467" s="10" t="s">
        <v>40183</v>
      </c>
    </row>
    <row r="8468" spans="1:12" ht="20" customHeight="1" x14ac:dyDescent="0.15">
      <c r="A8468" s="8" t="s">
        <v>40184</v>
      </c>
      <c r="B8468" s="9" t="s">
        <v>14</v>
      </c>
      <c r="C8468" s="10" t="s">
        <v>40185</v>
      </c>
      <c r="D8468" s="10" t="s">
        <v>40186</v>
      </c>
      <c r="E8468" s="10" t="s">
        <v>40187</v>
      </c>
      <c r="F8468" s="10" t="s">
        <v>4525</v>
      </c>
      <c r="G8468" s="10" t="s">
        <v>9505</v>
      </c>
      <c r="H8468" s="12">
        <v>2004</v>
      </c>
      <c r="I8468" s="10" t="s">
        <v>60</v>
      </c>
      <c r="J8468" s="10" t="s">
        <v>222</v>
      </c>
      <c r="K8468" s="10" t="s">
        <v>689</v>
      </c>
      <c r="L8468" s="10" t="s">
        <v>40188</v>
      </c>
    </row>
    <row r="8469" spans="1:12" ht="20" customHeight="1" x14ac:dyDescent="0.15">
      <c r="A8469" s="8" t="s">
        <v>40189</v>
      </c>
      <c r="B8469" s="9" t="s">
        <v>14</v>
      </c>
      <c r="C8469" s="10" t="s">
        <v>40190</v>
      </c>
      <c r="D8469" s="10" t="s">
        <v>40191</v>
      </c>
      <c r="E8469" s="10" t="s">
        <v>40192</v>
      </c>
      <c r="F8469" s="10" t="s">
        <v>17</v>
      </c>
      <c r="G8469" s="10" t="s">
        <v>17827</v>
      </c>
      <c r="H8469" s="12">
        <v>2009</v>
      </c>
      <c r="I8469" s="10" t="s">
        <v>652</v>
      </c>
      <c r="J8469" s="10" t="s">
        <v>302</v>
      </c>
      <c r="K8469" s="10" t="s">
        <v>62</v>
      </c>
      <c r="L8469" s="10" t="s">
        <v>40193</v>
      </c>
    </row>
    <row r="8470" spans="1:12" ht="20" customHeight="1" x14ac:dyDescent="0.15">
      <c r="A8470" s="8" t="s">
        <v>40194</v>
      </c>
      <c r="B8470" s="9" t="s">
        <v>14</v>
      </c>
      <c r="C8470" s="10" t="s">
        <v>40195</v>
      </c>
      <c r="D8470" s="10" t="s">
        <v>40196</v>
      </c>
      <c r="E8470" s="10" t="s">
        <v>40197</v>
      </c>
      <c r="F8470" s="10" t="s">
        <v>634</v>
      </c>
      <c r="G8470" s="10" t="s">
        <v>40198</v>
      </c>
      <c r="H8470" s="12">
        <v>2017</v>
      </c>
      <c r="I8470" s="10" t="s">
        <v>29</v>
      </c>
      <c r="J8470" s="10" t="s">
        <v>69</v>
      </c>
      <c r="K8470" s="10" t="s">
        <v>258</v>
      </c>
      <c r="L8470" s="10" t="s">
        <v>40199</v>
      </c>
    </row>
    <row r="8471" spans="1:12" ht="20" customHeight="1" x14ac:dyDescent="0.15">
      <c r="A8471" s="8" t="s">
        <v>40200</v>
      </c>
      <c r="B8471" s="9" t="s">
        <v>14</v>
      </c>
      <c r="C8471" s="10" t="s">
        <v>40201</v>
      </c>
      <c r="D8471" s="10" t="s">
        <v>40202</v>
      </c>
      <c r="E8471" s="10" t="s">
        <v>40203</v>
      </c>
      <c r="F8471" s="10" t="s">
        <v>17</v>
      </c>
      <c r="G8471" s="10" t="s">
        <v>17616</v>
      </c>
      <c r="H8471" s="12">
        <v>2019</v>
      </c>
      <c r="I8471" s="10" t="s">
        <v>77</v>
      </c>
      <c r="J8471" s="10" t="s">
        <v>993</v>
      </c>
      <c r="K8471" s="10" t="s">
        <v>21</v>
      </c>
      <c r="L8471" s="10" t="s">
        <v>40204</v>
      </c>
    </row>
    <row r="8472" spans="1:12" ht="20" customHeight="1" x14ac:dyDescent="0.15">
      <c r="A8472" s="8" t="s">
        <v>40205</v>
      </c>
      <c r="B8472" s="9" t="s">
        <v>14</v>
      </c>
      <c r="C8472" s="10" t="s">
        <v>40206</v>
      </c>
      <c r="D8472" s="10" t="s">
        <v>3105</v>
      </c>
      <c r="E8472" s="10" t="s">
        <v>40207</v>
      </c>
      <c r="F8472" s="10" t="s">
        <v>17</v>
      </c>
      <c r="G8472" s="10" t="s">
        <v>16912</v>
      </c>
      <c r="H8472" s="12">
        <v>2006</v>
      </c>
      <c r="I8472" s="10" t="s">
        <v>19</v>
      </c>
      <c r="J8472" s="10" t="s">
        <v>629</v>
      </c>
      <c r="K8472" s="10" t="s">
        <v>682</v>
      </c>
      <c r="L8472" s="10" t="s">
        <v>40208</v>
      </c>
    </row>
    <row r="8473" spans="1:12" ht="20" customHeight="1" x14ac:dyDescent="0.15">
      <c r="A8473" s="8" t="s">
        <v>40209</v>
      </c>
      <c r="B8473" s="9" t="s">
        <v>14</v>
      </c>
      <c r="C8473" s="10" t="s">
        <v>40210</v>
      </c>
      <c r="D8473" s="10" t="s">
        <v>40211</v>
      </c>
      <c r="E8473" s="10" t="s">
        <v>40212</v>
      </c>
      <c r="F8473" s="10" t="s">
        <v>17</v>
      </c>
      <c r="G8473" s="10" t="s">
        <v>18286</v>
      </c>
      <c r="H8473" s="12">
        <v>2018</v>
      </c>
      <c r="I8473" s="10" t="s">
        <v>29</v>
      </c>
      <c r="J8473" s="10" t="s">
        <v>20</v>
      </c>
      <c r="K8473" s="10" t="s">
        <v>546</v>
      </c>
      <c r="L8473" s="10" t="s">
        <v>40213</v>
      </c>
    </row>
    <row r="8474" spans="1:12" ht="20" customHeight="1" x14ac:dyDescent="0.15">
      <c r="A8474" s="8" t="s">
        <v>40214</v>
      </c>
      <c r="B8474" s="9" t="s">
        <v>24</v>
      </c>
      <c r="C8474" s="10" t="s">
        <v>40215</v>
      </c>
      <c r="D8474" s="11"/>
      <c r="E8474" s="10" t="s">
        <v>40216</v>
      </c>
      <c r="F8474" s="10" t="s">
        <v>938</v>
      </c>
      <c r="G8474" s="10" t="s">
        <v>40217</v>
      </c>
      <c r="H8474" s="12">
        <v>2009</v>
      </c>
      <c r="I8474" s="10" t="s">
        <v>111</v>
      </c>
      <c r="J8474" s="10" t="s">
        <v>37</v>
      </c>
      <c r="K8474" s="10" t="s">
        <v>623</v>
      </c>
      <c r="L8474" s="10" t="s">
        <v>40218</v>
      </c>
    </row>
    <row r="8475" spans="1:12" ht="20" customHeight="1" x14ac:dyDescent="0.15">
      <c r="A8475" s="8" t="s">
        <v>40219</v>
      </c>
      <c r="B8475" s="9" t="s">
        <v>14</v>
      </c>
      <c r="C8475" s="10" t="s">
        <v>40220</v>
      </c>
      <c r="D8475" s="10" t="s">
        <v>32063</v>
      </c>
      <c r="E8475" s="10" t="s">
        <v>40221</v>
      </c>
      <c r="F8475" s="10" t="s">
        <v>2429</v>
      </c>
      <c r="G8475" s="10" t="s">
        <v>40222</v>
      </c>
      <c r="H8475" s="12">
        <v>2008</v>
      </c>
      <c r="I8475" s="10" t="s">
        <v>111</v>
      </c>
      <c r="J8475" s="10" t="s">
        <v>681</v>
      </c>
      <c r="K8475" s="10" t="s">
        <v>2523</v>
      </c>
      <c r="L8475" s="10" t="s">
        <v>40223</v>
      </c>
    </row>
    <row r="8476" spans="1:12" ht="20" customHeight="1" x14ac:dyDescent="0.15">
      <c r="A8476" s="8" t="s">
        <v>40224</v>
      </c>
      <c r="B8476" s="9" t="s">
        <v>14</v>
      </c>
      <c r="C8476" s="10" t="s">
        <v>40225</v>
      </c>
      <c r="D8476" s="10" t="s">
        <v>40226</v>
      </c>
      <c r="E8476" s="10" t="s">
        <v>40227</v>
      </c>
      <c r="F8476" s="10" t="s">
        <v>1022</v>
      </c>
      <c r="G8476" s="10" t="s">
        <v>15930</v>
      </c>
      <c r="H8476" s="12">
        <v>1997</v>
      </c>
      <c r="I8476" s="10" t="s">
        <v>19</v>
      </c>
      <c r="J8476" s="10" t="s">
        <v>1174</v>
      </c>
      <c r="K8476" s="10" t="s">
        <v>334</v>
      </c>
      <c r="L8476" s="10" t="s">
        <v>40228</v>
      </c>
    </row>
    <row r="8477" spans="1:12" ht="20" customHeight="1" x14ac:dyDescent="0.15">
      <c r="A8477" s="8" t="s">
        <v>40229</v>
      </c>
      <c r="B8477" s="9" t="s">
        <v>24</v>
      </c>
      <c r="C8477" s="10" t="s">
        <v>40230</v>
      </c>
      <c r="D8477" s="11"/>
      <c r="E8477" s="10" t="s">
        <v>40231</v>
      </c>
      <c r="F8477" s="10" t="s">
        <v>17</v>
      </c>
      <c r="G8477" s="10" t="s">
        <v>17147</v>
      </c>
      <c r="H8477" s="12">
        <v>2016</v>
      </c>
      <c r="I8477" s="10" t="s">
        <v>77</v>
      </c>
      <c r="J8477" s="10" t="s">
        <v>37</v>
      </c>
      <c r="K8477" s="10" t="s">
        <v>374</v>
      </c>
      <c r="L8477" s="10" t="s">
        <v>40232</v>
      </c>
    </row>
    <row r="8478" spans="1:12" ht="20" customHeight="1" x14ac:dyDescent="0.15">
      <c r="A8478" s="8" t="s">
        <v>40233</v>
      </c>
      <c r="B8478" s="9" t="s">
        <v>14</v>
      </c>
      <c r="C8478" s="10" t="s">
        <v>40234</v>
      </c>
      <c r="D8478" s="10" t="s">
        <v>40235</v>
      </c>
      <c r="E8478" s="11"/>
      <c r="F8478" s="10" t="s">
        <v>47</v>
      </c>
      <c r="G8478" s="10" t="s">
        <v>27130</v>
      </c>
      <c r="H8478" s="12">
        <v>2010</v>
      </c>
      <c r="I8478" s="10" t="s">
        <v>111</v>
      </c>
      <c r="J8478" s="10" t="s">
        <v>6955</v>
      </c>
      <c r="K8478" s="10" t="s">
        <v>128</v>
      </c>
      <c r="L8478" s="10" t="s">
        <v>40236</v>
      </c>
    </row>
    <row r="8479" spans="1:12" ht="20" customHeight="1" x14ac:dyDescent="0.15">
      <c r="A8479" s="8" t="s">
        <v>40237</v>
      </c>
      <c r="B8479" s="9" t="s">
        <v>24</v>
      </c>
      <c r="C8479" s="10" t="s">
        <v>40238</v>
      </c>
      <c r="D8479" s="11"/>
      <c r="E8479" s="10" t="s">
        <v>40239</v>
      </c>
      <c r="F8479" s="10" t="s">
        <v>76</v>
      </c>
      <c r="G8479" s="10" t="s">
        <v>24556</v>
      </c>
      <c r="H8479" s="12">
        <v>2006</v>
      </c>
      <c r="I8479" s="10" t="s">
        <v>29</v>
      </c>
      <c r="J8479" s="10" t="s">
        <v>37</v>
      </c>
      <c r="K8479" s="10" t="s">
        <v>461</v>
      </c>
      <c r="L8479" s="10" t="s">
        <v>40240</v>
      </c>
    </row>
    <row r="8480" spans="1:12" ht="20" customHeight="1" x14ac:dyDescent="0.15">
      <c r="A8480" s="8" t="s">
        <v>40241</v>
      </c>
      <c r="B8480" s="9" t="s">
        <v>14</v>
      </c>
      <c r="C8480" s="10" t="s">
        <v>40242</v>
      </c>
      <c r="D8480" s="10" t="s">
        <v>40243</v>
      </c>
      <c r="E8480" s="10" t="s">
        <v>40244</v>
      </c>
      <c r="F8480" s="10" t="s">
        <v>40245</v>
      </c>
      <c r="G8480" s="10" t="s">
        <v>26053</v>
      </c>
      <c r="H8480" s="12">
        <v>2015</v>
      </c>
      <c r="I8480" s="10" t="s">
        <v>111</v>
      </c>
      <c r="J8480" s="10" t="s">
        <v>2077</v>
      </c>
      <c r="K8480" s="10" t="s">
        <v>546</v>
      </c>
      <c r="L8480" s="10" t="s">
        <v>40246</v>
      </c>
    </row>
    <row r="8481" spans="1:12" ht="20" customHeight="1" x14ac:dyDescent="0.15">
      <c r="A8481" s="8" t="s">
        <v>40247</v>
      </c>
      <c r="B8481" s="9" t="s">
        <v>14</v>
      </c>
      <c r="C8481" s="10" t="s">
        <v>40248</v>
      </c>
      <c r="D8481" s="10" t="s">
        <v>40249</v>
      </c>
      <c r="E8481" s="10" t="s">
        <v>40250</v>
      </c>
      <c r="F8481" s="10" t="s">
        <v>17</v>
      </c>
      <c r="G8481" s="10" t="s">
        <v>19697</v>
      </c>
      <c r="H8481" s="12">
        <v>2016</v>
      </c>
      <c r="I8481" s="10" t="s">
        <v>29</v>
      </c>
      <c r="J8481" s="10" t="s">
        <v>3862</v>
      </c>
      <c r="K8481" s="10" t="s">
        <v>546</v>
      </c>
      <c r="L8481" s="10" t="s">
        <v>40251</v>
      </c>
    </row>
    <row r="8482" spans="1:12" ht="20" customHeight="1" x14ac:dyDescent="0.15">
      <c r="A8482" s="8" t="s">
        <v>40252</v>
      </c>
      <c r="B8482" s="9" t="s">
        <v>14</v>
      </c>
      <c r="C8482" s="10" t="s">
        <v>40253</v>
      </c>
      <c r="D8482" s="10" t="s">
        <v>40254</v>
      </c>
      <c r="E8482" s="11"/>
      <c r="F8482" s="10" t="s">
        <v>17</v>
      </c>
      <c r="G8482" s="10" t="s">
        <v>23058</v>
      </c>
      <c r="H8482" s="12">
        <v>2017</v>
      </c>
      <c r="I8482" s="10" t="s">
        <v>77</v>
      </c>
      <c r="J8482" s="10" t="s">
        <v>835</v>
      </c>
      <c r="K8482" s="10" t="s">
        <v>546</v>
      </c>
      <c r="L8482" s="10" t="s">
        <v>40255</v>
      </c>
    </row>
    <row r="8483" spans="1:12" ht="20" customHeight="1" x14ac:dyDescent="0.15">
      <c r="A8483" s="8" t="s">
        <v>40256</v>
      </c>
      <c r="B8483" s="9" t="s">
        <v>14</v>
      </c>
      <c r="C8483" s="10" t="s">
        <v>40257</v>
      </c>
      <c r="D8483" s="10" t="s">
        <v>40258</v>
      </c>
      <c r="E8483" s="10" t="s">
        <v>40259</v>
      </c>
      <c r="F8483" s="10" t="s">
        <v>2295</v>
      </c>
      <c r="G8483" s="10" t="s">
        <v>24515</v>
      </c>
      <c r="H8483" s="12">
        <v>2016</v>
      </c>
      <c r="I8483" s="10" t="s">
        <v>29</v>
      </c>
      <c r="J8483" s="10" t="s">
        <v>380</v>
      </c>
      <c r="K8483" s="10" t="s">
        <v>70</v>
      </c>
      <c r="L8483" s="10" t="s">
        <v>40260</v>
      </c>
    </row>
    <row r="8484" spans="1:12" ht="20" customHeight="1" x14ac:dyDescent="0.15">
      <c r="A8484" s="8" t="s">
        <v>40261</v>
      </c>
      <c r="B8484" s="9" t="s">
        <v>14</v>
      </c>
      <c r="C8484" s="10" t="s">
        <v>40262</v>
      </c>
      <c r="D8484" s="10" t="s">
        <v>12035</v>
      </c>
      <c r="E8484" s="10" t="s">
        <v>40263</v>
      </c>
      <c r="F8484" s="11"/>
      <c r="G8484" s="10" t="s">
        <v>18339</v>
      </c>
      <c r="H8484" s="12">
        <v>2015</v>
      </c>
      <c r="I8484" s="10" t="s">
        <v>77</v>
      </c>
      <c r="J8484" s="10" t="s">
        <v>20</v>
      </c>
      <c r="K8484" s="10" t="s">
        <v>104</v>
      </c>
      <c r="L8484" s="10" t="s">
        <v>40264</v>
      </c>
    </row>
    <row r="8485" spans="1:12" ht="20" customHeight="1" x14ac:dyDescent="0.15">
      <c r="A8485" s="8" t="s">
        <v>40265</v>
      </c>
      <c r="B8485" s="9" t="s">
        <v>24</v>
      </c>
      <c r="C8485" s="10" t="s">
        <v>40266</v>
      </c>
      <c r="D8485" s="11"/>
      <c r="E8485" s="10" t="s">
        <v>40267</v>
      </c>
      <c r="F8485" s="10" t="s">
        <v>562</v>
      </c>
      <c r="G8485" s="10" t="s">
        <v>19823</v>
      </c>
      <c r="H8485" s="12">
        <v>2015</v>
      </c>
      <c r="I8485" s="10" t="s">
        <v>29</v>
      </c>
      <c r="J8485" s="10" t="s">
        <v>37</v>
      </c>
      <c r="K8485" s="10" t="s">
        <v>8004</v>
      </c>
      <c r="L8485" s="10" t="s">
        <v>40268</v>
      </c>
    </row>
    <row r="8486" spans="1:12" ht="20" customHeight="1" x14ac:dyDescent="0.15">
      <c r="A8486" s="8" t="s">
        <v>40269</v>
      </c>
      <c r="B8486" s="9" t="s">
        <v>14</v>
      </c>
      <c r="C8486" s="10" t="s">
        <v>40270</v>
      </c>
      <c r="D8486" s="10" t="s">
        <v>40271</v>
      </c>
      <c r="E8486" s="10" t="s">
        <v>40272</v>
      </c>
      <c r="F8486" s="10" t="s">
        <v>40273</v>
      </c>
      <c r="G8486" s="10" t="s">
        <v>32432</v>
      </c>
      <c r="H8486" s="12">
        <v>2016</v>
      </c>
      <c r="I8486" s="10" t="s">
        <v>29</v>
      </c>
      <c r="J8486" s="10" t="s">
        <v>20</v>
      </c>
      <c r="K8486" s="10" t="s">
        <v>1224</v>
      </c>
      <c r="L8486" s="10" t="s">
        <v>40274</v>
      </c>
    </row>
    <row r="8487" spans="1:12" ht="20" customHeight="1" x14ac:dyDescent="0.15">
      <c r="A8487" s="8" t="s">
        <v>40275</v>
      </c>
      <c r="B8487" s="9" t="s">
        <v>14</v>
      </c>
      <c r="C8487" s="10" t="s">
        <v>40276</v>
      </c>
      <c r="D8487" s="10" t="s">
        <v>40277</v>
      </c>
      <c r="E8487" s="10" t="s">
        <v>40278</v>
      </c>
      <c r="F8487" s="10" t="s">
        <v>40279</v>
      </c>
      <c r="G8487" s="10" t="s">
        <v>39641</v>
      </c>
      <c r="H8487" s="12">
        <v>2016</v>
      </c>
      <c r="I8487" s="10" t="s">
        <v>29</v>
      </c>
      <c r="J8487" s="10" t="s">
        <v>563</v>
      </c>
      <c r="K8487" s="10" t="s">
        <v>13340</v>
      </c>
      <c r="L8487" s="10" t="s">
        <v>40280</v>
      </c>
    </row>
    <row r="8488" spans="1:12" ht="20" customHeight="1" x14ac:dyDescent="0.15">
      <c r="A8488" s="8" t="s">
        <v>40281</v>
      </c>
      <c r="B8488" s="9" t="s">
        <v>14</v>
      </c>
      <c r="C8488" s="10" t="s">
        <v>40282</v>
      </c>
      <c r="D8488" s="10" t="s">
        <v>40283</v>
      </c>
      <c r="E8488" s="10" t="s">
        <v>40284</v>
      </c>
      <c r="F8488" s="10" t="s">
        <v>2797</v>
      </c>
      <c r="G8488" s="10" t="s">
        <v>18256</v>
      </c>
      <c r="H8488" s="12">
        <v>2011</v>
      </c>
      <c r="I8488" s="10" t="s">
        <v>77</v>
      </c>
      <c r="J8488" s="10" t="s">
        <v>386</v>
      </c>
      <c r="K8488" s="10" t="s">
        <v>575</v>
      </c>
      <c r="L8488" s="10" t="s">
        <v>40285</v>
      </c>
    </row>
    <row r="8489" spans="1:12" ht="20" customHeight="1" x14ac:dyDescent="0.15">
      <c r="A8489" s="8" t="s">
        <v>40286</v>
      </c>
      <c r="B8489" s="9" t="s">
        <v>14</v>
      </c>
      <c r="C8489" s="10" t="s">
        <v>40287</v>
      </c>
      <c r="D8489" s="10" t="s">
        <v>7510</v>
      </c>
      <c r="E8489" s="10" t="s">
        <v>40288</v>
      </c>
      <c r="F8489" s="10" t="s">
        <v>17</v>
      </c>
      <c r="G8489" s="10" t="s">
        <v>14999</v>
      </c>
      <c r="H8489" s="12">
        <v>2002</v>
      </c>
      <c r="I8489" s="10" t="s">
        <v>19</v>
      </c>
      <c r="J8489" s="10" t="s">
        <v>295</v>
      </c>
      <c r="K8489" s="10" t="s">
        <v>3190</v>
      </c>
      <c r="L8489" s="10" t="s">
        <v>40289</v>
      </c>
    </row>
    <row r="8490" spans="1:12" ht="20" customHeight="1" x14ac:dyDescent="0.15">
      <c r="A8490" s="8" t="s">
        <v>40290</v>
      </c>
      <c r="B8490" s="9" t="s">
        <v>14</v>
      </c>
      <c r="C8490" s="10" t="s">
        <v>40291</v>
      </c>
      <c r="D8490" s="10" t="s">
        <v>40292</v>
      </c>
      <c r="E8490" s="10" t="s">
        <v>40293</v>
      </c>
      <c r="F8490" s="10" t="s">
        <v>76</v>
      </c>
      <c r="G8490" s="10" t="s">
        <v>26742</v>
      </c>
      <c r="H8490" s="12">
        <v>2014</v>
      </c>
      <c r="I8490" s="10" t="s">
        <v>320</v>
      </c>
      <c r="J8490" s="10" t="s">
        <v>1066</v>
      </c>
      <c r="K8490" s="10" t="s">
        <v>104</v>
      </c>
      <c r="L8490" s="10" t="s">
        <v>40294</v>
      </c>
    </row>
    <row r="8491" spans="1:12" ht="20" customHeight="1" x14ac:dyDescent="0.15">
      <c r="A8491" s="8" t="s">
        <v>40295</v>
      </c>
      <c r="B8491" s="9" t="s">
        <v>14</v>
      </c>
      <c r="C8491" s="10" t="s">
        <v>40296</v>
      </c>
      <c r="D8491" s="10" t="s">
        <v>40297</v>
      </c>
      <c r="E8491" s="10" t="s">
        <v>40298</v>
      </c>
      <c r="F8491" s="10" t="s">
        <v>17</v>
      </c>
      <c r="G8491" s="10" t="s">
        <v>30761</v>
      </c>
      <c r="H8491" s="12">
        <v>2016</v>
      </c>
      <c r="I8491" s="10" t="s">
        <v>28657</v>
      </c>
      <c r="J8491" s="10" t="s">
        <v>533</v>
      </c>
      <c r="K8491" s="10" t="s">
        <v>1120</v>
      </c>
      <c r="L8491" s="10" t="s">
        <v>40299</v>
      </c>
    </row>
    <row r="8492" spans="1:12" ht="20" customHeight="1" x14ac:dyDescent="0.15">
      <c r="A8492" s="8" t="s">
        <v>40300</v>
      </c>
      <c r="B8492" s="9" t="s">
        <v>14</v>
      </c>
      <c r="C8492" s="10" t="s">
        <v>40301</v>
      </c>
      <c r="D8492" s="10" t="s">
        <v>40302</v>
      </c>
      <c r="E8492" s="10" t="s">
        <v>40303</v>
      </c>
      <c r="F8492" s="10" t="s">
        <v>17</v>
      </c>
      <c r="G8492" s="10" t="s">
        <v>22474</v>
      </c>
      <c r="H8492" s="12">
        <v>1994</v>
      </c>
      <c r="I8492" s="10" t="s">
        <v>19</v>
      </c>
      <c r="J8492" s="10" t="s">
        <v>222</v>
      </c>
      <c r="K8492" s="10" t="s">
        <v>322</v>
      </c>
      <c r="L8492" s="10" t="s">
        <v>40304</v>
      </c>
    </row>
    <row r="8493" spans="1:12" ht="20" customHeight="1" x14ac:dyDescent="0.15">
      <c r="A8493" s="8" t="s">
        <v>40305</v>
      </c>
      <c r="B8493" s="9" t="s">
        <v>24</v>
      </c>
      <c r="C8493" s="10" t="s">
        <v>40306</v>
      </c>
      <c r="D8493" s="11"/>
      <c r="E8493" s="10" t="s">
        <v>40307</v>
      </c>
      <c r="F8493" s="10" t="s">
        <v>914</v>
      </c>
      <c r="G8493" s="10" t="s">
        <v>22474</v>
      </c>
      <c r="H8493" s="12">
        <v>2017</v>
      </c>
      <c r="I8493" s="10" t="s">
        <v>77</v>
      </c>
      <c r="J8493" s="10" t="s">
        <v>37</v>
      </c>
      <c r="K8493" s="10" t="s">
        <v>341</v>
      </c>
      <c r="L8493" s="10" t="s">
        <v>40308</v>
      </c>
    </row>
    <row r="8494" spans="1:12" ht="20" customHeight="1" x14ac:dyDescent="0.15">
      <c r="A8494" s="8" t="s">
        <v>40309</v>
      </c>
      <c r="B8494" s="9" t="s">
        <v>14</v>
      </c>
      <c r="C8494" s="10" t="s">
        <v>40310</v>
      </c>
      <c r="D8494" s="10" t="s">
        <v>7634</v>
      </c>
      <c r="E8494" s="10" t="s">
        <v>40311</v>
      </c>
      <c r="F8494" s="10" t="s">
        <v>76</v>
      </c>
      <c r="G8494" s="10" t="s">
        <v>19301</v>
      </c>
      <c r="H8494" s="12">
        <v>2016</v>
      </c>
      <c r="I8494" s="10" t="s">
        <v>29</v>
      </c>
      <c r="J8494" s="10" t="s">
        <v>925</v>
      </c>
      <c r="K8494" s="10" t="s">
        <v>2445</v>
      </c>
      <c r="L8494" s="10" t="s">
        <v>40312</v>
      </c>
    </row>
    <row r="8495" spans="1:12" ht="20" customHeight="1" x14ac:dyDescent="0.15">
      <c r="A8495" s="8" t="s">
        <v>40313</v>
      </c>
      <c r="B8495" s="9" t="s">
        <v>14</v>
      </c>
      <c r="C8495" s="10" t="s">
        <v>40314</v>
      </c>
      <c r="D8495" s="10" t="s">
        <v>40315</v>
      </c>
      <c r="E8495" s="10" t="s">
        <v>40316</v>
      </c>
      <c r="F8495" s="10" t="s">
        <v>17</v>
      </c>
      <c r="G8495" s="10" t="s">
        <v>13394</v>
      </c>
      <c r="H8495" s="12">
        <v>2011</v>
      </c>
      <c r="I8495" s="10" t="s">
        <v>19</v>
      </c>
      <c r="J8495" s="10" t="s">
        <v>61</v>
      </c>
      <c r="K8495" s="10" t="s">
        <v>141</v>
      </c>
      <c r="L8495" s="10" t="s">
        <v>40317</v>
      </c>
    </row>
    <row r="8496" spans="1:12" ht="20" customHeight="1" x14ac:dyDescent="0.15">
      <c r="A8496" s="8" t="s">
        <v>40318</v>
      </c>
      <c r="B8496" s="9" t="s">
        <v>14</v>
      </c>
      <c r="C8496" s="10" t="s">
        <v>40319</v>
      </c>
      <c r="D8496" s="10" t="s">
        <v>16384</v>
      </c>
      <c r="E8496" s="10" t="s">
        <v>40320</v>
      </c>
      <c r="F8496" s="10" t="s">
        <v>824</v>
      </c>
      <c r="G8496" s="10" t="s">
        <v>22946</v>
      </c>
      <c r="H8496" s="12">
        <v>2014</v>
      </c>
      <c r="I8496" s="10" t="s">
        <v>320</v>
      </c>
      <c r="J8496" s="10" t="s">
        <v>199</v>
      </c>
      <c r="K8496" s="10" t="s">
        <v>534</v>
      </c>
      <c r="L8496" s="10" t="s">
        <v>40321</v>
      </c>
    </row>
    <row r="8497" spans="1:12" ht="20" customHeight="1" x14ac:dyDescent="0.15">
      <c r="A8497" s="8" t="s">
        <v>40322</v>
      </c>
      <c r="B8497" s="9" t="s">
        <v>14</v>
      </c>
      <c r="C8497" s="10" t="s">
        <v>40323</v>
      </c>
      <c r="D8497" s="10" t="s">
        <v>40324</v>
      </c>
      <c r="E8497" s="10" t="s">
        <v>40325</v>
      </c>
      <c r="F8497" s="10" t="s">
        <v>586</v>
      </c>
      <c r="G8497" s="10" t="s">
        <v>15543</v>
      </c>
      <c r="H8497" s="12">
        <v>2011</v>
      </c>
      <c r="I8497" s="10" t="s">
        <v>320</v>
      </c>
      <c r="J8497" s="10" t="s">
        <v>835</v>
      </c>
      <c r="K8497" s="10" t="s">
        <v>86</v>
      </c>
      <c r="L8497" s="10" t="s">
        <v>40326</v>
      </c>
    </row>
    <row r="8498" spans="1:12" ht="20" customHeight="1" x14ac:dyDescent="0.15">
      <c r="A8498" s="8" t="s">
        <v>40327</v>
      </c>
      <c r="B8498" s="9" t="s">
        <v>14</v>
      </c>
      <c r="C8498" s="10" t="s">
        <v>40328</v>
      </c>
      <c r="D8498" s="10" t="s">
        <v>40329</v>
      </c>
      <c r="E8498" s="10" t="s">
        <v>40330</v>
      </c>
      <c r="F8498" s="10" t="s">
        <v>17</v>
      </c>
      <c r="G8498" s="10" t="s">
        <v>25382</v>
      </c>
      <c r="H8498" s="12">
        <v>2015</v>
      </c>
      <c r="I8498" s="10" t="s">
        <v>320</v>
      </c>
      <c r="J8498" s="10" t="s">
        <v>20</v>
      </c>
      <c r="K8498" s="10" t="s">
        <v>1120</v>
      </c>
      <c r="L8498" s="10" t="s">
        <v>40331</v>
      </c>
    </row>
    <row r="8499" spans="1:12" ht="20" customHeight="1" x14ac:dyDescent="0.15">
      <c r="A8499" s="8" t="s">
        <v>40332</v>
      </c>
      <c r="B8499" s="9" t="s">
        <v>14</v>
      </c>
      <c r="C8499" s="10" t="s">
        <v>40333</v>
      </c>
      <c r="D8499" s="10" t="s">
        <v>40334</v>
      </c>
      <c r="E8499" s="10" t="s">
        <v>40335</v>
      </c>
      <c r="F8499" s="10" t="s">
        <v>40336</v>
      </c>
      <c r="G8499" s="10" t="s">
        <v>31462</v>
      </c>
      <c r="H8499" s="12">
        <v>2014</v>
      </c>
      <c r="I8499" s="10" t="s">
        <v>320</v>
      </c>
      <c r="J8499" s="10" t="s">
        <v>563</v>
      </c>
      <c r="K8499" s="10" t="s">
        <v>70</v>
      </c>
      <c r="L8499" s="10" t="s">
        <v>40337</v>
      </c>
    </row>
    <row r="8500" spans="1:12" ht="20" customHeight="1" x14ac:dyDescent="0.15">
      <c r="A8500" s="8" t="s">
        <v>40338</v>
      </c>
      <c r="B8500" s="9" t="s">
        <v>14</v>
      </c>
      <c r="C8500" s="10" t="s">
        <v>40339</v>
      </c>
      <c r="D8500" s="10" t="s">
        <v>10440</v>
      </c>
      <c r="E8500" s="10" t="s">
        <v>40340</v>
      </c>
      <c r="F8500" s="10" t="s">
        <v>184</v>
      </c>
      <c r="G8500" s="10" t="s">
        <v>18869</v>
      </c>
      <c r="H8500" s="12">
        <v>2012</v>
      </c>
      <c r="I8500" s="10" t="s">
        <v>19</v>
      </c>
      <c r="J8500" s="10" t="s">
        <v>353</v>
      </c>
      <c r="K8500" s="10" t="s">
        <v>709</v>
      </c>
      <c r="L8500" s="10" t="s">
        <v>40341</v>
      </c>
    </row>
    <row r="8501" spans="1:12" ht="20" customHeight="1" x14ac:dyDescent="0.15">
      <c r="A8501" s="8" t="s">
        <v>40342</v>
      </c>
      <c r="B8501" s="9" t="s">
        <v>14</v>
      </c>
      <c r="C8501" s="10" t="s">
        <v>40343</v>
      </c>
      <c r="D8501" s="10" t="s">
        <v>39714</v>
      </c>
      <c r="E8501" s="10" t="s">
        <v>40344</v>
      </c>
      <c r="F8501" s="10" t="s">
        <v>40345</v>
      </c>
      <c r="G8501" s="10" t="s">
        <v>15795</v>
      </c>
      <c r="H8501" s="12">
        <v>2001</v>
      </c>
      <c r="I8501" s="10" t="s">
        <v>320</v>
      </c>
      <c r="J8501" s="10" t="s">
        <v>288</v>
      </c>
      <c r="K8501" s="10" t="s">
        <v>334</v>
      </c>
      <c r="L8501" s="10" t="s">
        <v>40346</v>
      </c>
    </row>
    <row r="8502" spans="1:12" ht="20" customHeight="1" x14ac:dyDescent="0.15">
      <c r="A8502" s="8" t="s">
        <v>40347</v>
      </c>
      <c r="B8502" s="9" t="s">
        <v>14</v>
      </c>
      <c r="C8502" s="10" t="s">
        <v>40348</v>
      </c>
      <c r="D8502" s="10" t="s">
        <v>35607</v>
      </c>
      <c r="E8502" s="10" t="s">
        <v>40349</v>
      </c>
      <c r="F8502" s="10" t="s">
        <v>17</v>
      </c>
      <c r="G8502" s="10" t="s">
        <v>21279</v>
      </c>
      <c r="H8502" s="12">
        <v>2015</v>
      </c>
      <c r="I8502" s="10" t="s">
        <v>19</v>
      </c>
      <c r="J8502" s="10" t="s">
        <v>222</v>
      </c>
      <c r="K8502" s="10" t="s">
        <v>682</v>
      </c>
      <c r="L8502" s="10" t="s">
        <v>40350</v>
      </c>
    </row>
    <row r="8503" spans="1:12" ht="20" customHeight="1" x14ac:dyDescent="0.15">
      <c r="A8503" s="8" t="s">
        <v>40351</v>
      </c>
      <c r="B8503" s="9" t="s">
        <v>14</v>
      </c>
      <c r="C8503" s="10" t="s">
        <v>40352</v>
      </c>
      <c r="D8503" s="10" t="s">
        <v>40353</v>
      </c>
      <c r="E8503" s="11"/>
      <c r="F8503" s="10" t="s">
        <v>17</v>
      </c>
      <c r="G8503" s="10" t="s">
        <v>23813</v>
      </c>
      <c r="H8503" s="12">
        <v>2016</v>
      </c>
      <c r="I8503" s="10" t="s">
        <v>429</v>
      </c>
      <c r="J8503" s="10" t="s">
        <v>4569</v>
      </c>
      <c r="K8503" s="10" t="s">
        <v>21</v>
      </c>
      <c r="L8503" s="10" t="s">
        <v>40354</v>
      </c>
    </row>
    <row r="8504" spans="1:12" ht="20" customHeight="1" x14ac:dyDescent="0.15">
      <c r="A8504" s="8" t="s">
        <v>40355</v>
      </c>
      <c r="B8504" s="9" t="s">
        <v>14</v>
      </c>
      <c r="C8504" s="10" t="s">
        <v>40356</v>
      </c>
      <c r="D8504" s="10" t="s">
        <v>40357</v>
      </c>
      <c r="E8504" s="10" t="s">
        <v>40358</v>
      </c>
      <c r="F8504" s="10" t="s">
        <v>14825</v>
      </c>
      <c r="G8504" s="10" t="s">
        <v>15179</v>
      </c>
      <c r="H8504" s="12">
        <v>2019</v>
      </c>
      <c r="I8504" s="10" t="s">
        <v>60</v>
      </c>
      <c r="J8504" s="10" t="s">
        <v>970</v>
      </c>
      <c r="K8504" s="10" t="s">
        <v>112</v>
      </c>
      <c r="L8504" s="10" t="s">
        <v>40359</v>
      </c>
    </row>
    <row r="8505" spans="1:12" ht="20" customHeight="1" x14ac:dyDescent="0.15">
      <c r="A8505" s="8" t="s">
        <v>40360</v>
      </c>
      <c r="B8505" s="9" t="s">
        <v>14</v>
      </c>
      <c r="C8505" s="10" t="s">
        <v>40361</v>
      </c>
      <c r="D8505" s="10" t="s">
        <v>7168</v>
      </c>
      <c r="E8505" s="11"/>
      <c r="F8505" s="10" t="s">
        <v>17</v>
      </c>
      <c r="G8505" s="10" t="s">
        <v>26552</v>
      </c>
      <c r="H8505" s="12">
        <v>2014</v>
      </c>
      <c r="I8505" s="10" t="s">
        <v>320</v>
      </c>
      <c r="J8505" s="10" t="s">
        <v>85</v>
      </c>
      <c r="K8505" s="10" t="s">
        <v>21</v>
      </c>
      <c r="L8505" s="10" t="s">
        <v>40362</v>
      </c>
    </row>
    <row r="8506" spans="1:12" ht="20" customHeight="1" x14ac:dyDescent="0.15">
      <c r="A8506" s="8" t="s">
        <v>40363</v>
      </c>
      <c r="B8506" s="9" t="s">
        <v>24</v>
      </c>
      <c r="C8506" s="10" t="s">
        <v>40364</v>
      </c>
      <c r="D8506" s="11"/>
      <c r="E8506" s="11"/>
      <c r="F8506" s="10" t="s">
        <v>17</v>
      </c>
      <c r="G8506" s="10" t="s">
        <v>22251</v>
      </c>
      <c r="H8506" s="12">
        <v>2015</v>
      </c>
      <c r="I8506" s="10" t="s">
        <v>111</v>
      </c>
      <c r="J8506" s="10" t="s">
        <v>37</v>
      </c>
      <c r="K8506" s="10" t="s">
        <v>1070</v>
      </c>
      <c r="L8506" s="10" t="s">
        <v>40365</v>
      </c>
    </row>
    <row r="8507" spans="1:12" ht="20" customHeight="1" x14ac:dyDescent="0.15">
      <c r="A8507" s="8" t="s">
        <v>40366</v>
      </c>
      <c r="B8507" s="9" t="s">
        <v>14</v>
      </c>
      <c r="C8507" s="10" t="s">
        <v>40367</v>
      </c>
      <c r="D8507" s="10" t="s">
        <v>15734</v>
      </c>
      <c r="E8507" s="10" t="s">
        <v>40368</v>
      </c>
      <c r="F8507" s="10" t="s">
        <v>47</v>
      </c>
      <c r="G8507" s="10" t="s">
        <v>24086</v>
      </c>
      <c r="H8507" s="12">
        <v>2014</v>
      </c>
      <c r="I8507" s="10" t="s">
        <v>29</v>
      </c>
      <c r="J8507" s="10" t="s">
        <v>2173</v>
      </c>
      <c r="K8507" s="10" t="s">
        <v>192</v>
      </c>
      <c r="L8507" s="10" t="s">
        <v>40369</v>
      </c>
    </row>
    <row r="8508" spans="1:12" ht="20" customHeight="1" x14ac:dyDescent="0.15">
      <c r="A8508" s="8" t="s">
        <v>40370</v>
      </c>
      <c r="B8508" s="9" t="s">
        <v>14</v>
      </c>
      <c r="C8508" s="10" t="s">
        <v>40371</v>
      </c>
      <c r="D8508" s="10" t="s">
        <v>40372</v>
      </c>
      <c r="E8508" s="10" t="s">
        <v>40373</v>
      </c>
      <c r="F8508" s="10" t="s">
        <v>17</v>
      </c>
      <c r="G8508" s="10" t="s">
        <v>12069</v>
      </c>
      <c r="H8508" s="12">
        <v>2017</v>
      </c>
      <c r="I8508" s="10" t="s">
        <v>29</v>
      </c>
      <c r="J8508" s="10" t="s">
        <v>257</v>
      </c>
      <c r="K8508" s="10" t="s">
        <v>682</v>
      </c>
      <c r="L8508" s="10" t="s">
        <v>40374</v>
      </c>
    </row>
    <row r="8509" spans="1:12" ht="20" customHeight="1" x14ac:dyDescent="0.15">
      <c r="A8509" s="8" t="s">
        <v>40375</v>
      </c>
      <c r="B8509" s="9" t="s">
        <v>14</v>
      </c>
      <c r="C8509" s="10" t="s">
        <v>40376</v>
      </c>
      <c r="D8509" s="10" t="s">
        <v>37852</v>
      </c>
      <c r="E8509" s="10" t="s">
        <v>40377</v>
      </c>
      <c r="F8509" s="10" t="s">
        <v>1505</v>
      </c>
      <c r="G8509" s="10" t="s">
        <v>8543</v>
      </c>
      <c r="H8509" s="12">
        <v>1955</v>
      </c>
      <c r="I8509" s="10" t="s">
        <v>77</v>
      </c>
      <c r="J8509" s="10" t="s">
        <v>207</v>
      </c>
      <c r="K8509" s="10" t="s">
        <v>37854</v>
      </c>
      <c r="L8509" s="10" t="s">
        <v>40378</v>
      </c>
    </row>
    <row r="8510" spans="1:12" ht="20" customHeight="1" x14ac:dyDescent="0.15">
      <c r="A8510" s="8" t="s">
        <v>40379</v>
      </c>
      <c r="B8510" s="9" t="s">
        <v>14</v>
      </c>
      <c r="C8510" s="10" t="s">
        <v>40380</v>
      </c>
      <c r="D8510" s="10" t="s">
        <v>40381</v>
      </c>
      <c r="E8510" s="10" t="s">
        <v>40382</v>
      </c>
      <c r="F8510" s="10" t="s">
        <v>17</v>
      </c>
      <c r="G8510" s="10" t="s">
        <v>22977</v>
      </c>
      <c r="H8510" s="12">
        <v>2014</v>
      </c>
      <c r="I8510" s="10" t="s">
        <v>19</v>
      </c>
      <c r="J8510" s="10" t="s">
        <v>207</v>
      </c>
      <c r="K8510" s="10" t="s">
        <v>557</v>
      </c>
      <c r="L8510" s="10" t="s">
        <v>40383</v>
      </c>
    </row>
    <row r="8511" spans="1:12" ht="20" customHeight="1" x14ac:dyDescent="0.15">
      <c r="A8511" s="8" t="s">
        <v>40384</v>
      </c>
      <c r="B8511" s="9" t="s">
        <v>14</v>
      </c>
      <c r="C8511" s="10" t="s">
        <v>40385</v>
      </c>
      <c r="D8511" s="10" t="s">
        <v>39700</v>
      </c>
      <c r="E8511" s="10" t="s">
        <v>40386</v>
      </c>
      <c r="F8511" s="10" t="s">
        <v>133</v>
      </c>
      <c r="G8511" s="10" t="s">
        <v>27046</v>
      </c>
      <c r="H8511" s="12">
        <v>2015</v>
      </c>
      <c r="I8511" s="10" t="s">
        <v>28657</v>
      </c>
      <c r="J8511" s="10" t="s">
        <v>20</v>
      </c>
      <c r="K8511" s="10" t="s">
        <v>1669</v>
      </c>
      <c r="L8511" s="10" t="s">
        <v>40387</v>
      </c>
    </row>
    <row r="8512" spans="1:12" ht="20" customHeight="1" x14ac:dyDescent="0.15">
      <c r="A8512" s="8" t="s">
        <v>40388</v>
      </c>
      <c r="B8512" s="9" t="s">
        <v>14</v>
      </c>
      <c r="C8512" s="10" t="s">
        <v>40389</v>
      </c>
      <c r="D8512" s="10" t="s">
        <v>40390</v>
      </c>
      <c r="E8512" s="10" t="s">
        <v>40391</v>
      </c>
      <c r="F8512" s="10" t="s">
        <v>2429</v>
      </c>
      <c r="G8512" s="10" t="s">
        <v>22263</v>
      </c>
      <c r="H8512" s="12">
        <v>2013</v>
      </c>
      <c r="I8512" s="10" t="s">
        <v>77</v>
      </c>
      <c r="J8512" s="10" t="s">
        <v>22758</v>
      </c>
      <c r="K8512" s="10" t="s">
        <v>575</v>
      </c>
      <c r="L8512" s="10" t="s">
        <v>40392</v>
      </c>
    </row>
    <row r="8513" spans="1:12" ht="20" customHeight="1" x14ac:dyDescent="0.15">
      <c r="A8513" s="8" t="s">
        <v>40393</v>
      </c>
      <c r="B8513" s="9" t="s">
        <v>24</v>
      </c>
      <c r="C8513" s="10" t="s">
        <v>40394</v>
      </c>
      <c r="D8513" s="11"/>
      <c r="E8513" s="10" t="s">
        <v>40395</v>
      </c>
      <c r="F8513" s="10" t="s">
        <v>37987</v>
      </c>
      <c r="G8513" s="10" t="s">
        <v>23284</v>
      </c>
      <c r="H8513" s="12">
        <v>2017</v>
      </c>
      <c r="I8513" s="10" t="s">
        <v>29</v>
      </c>
      <c r="J8513" s="10" t="s">
        <v>232</v>
      </c>
      <c r="K8513" s="10" t="s">
        <v>1156</v>
      </c>
      <c r="L8513" s="10" t="s">
        <v>40396</v>
      </c>
    </row>
    <row r="8514" spans="1:12" ht="20" customHeight="1" x14ac:dyDescent="0.15">
      <c r="A8514" s="8" t="s">
        <v>40397</v>
      </c>
      <c r="B8514" s="9" t="s">
        <v>14</v>
      </c>
      <c r="C8514" s="10" t="s">
        <v>40398</v>
      </c>
      <c r="D8514" s="10" t="s">
        <v>3151</v>
      </c>
      <c r="E8514" s="10" t="s">
        <v>40399</v>
      </c>
      <c r="F8514" s="10" t="s">
        <v>17</v>
      </c>
      <c r="G8514" s="10" t="s">
        <v>13394</v>
      </c>
      <c r="H8514" s="12">
        <v>2010</v>
      </c>
      <c r="I8514" s="10" t="s">
        <v>19</v>
      </c>
      <c r="J8514" s="10" t="s">
        <v>797</v>
      </c>
      <c r="K8514" s="10" t="s">
        <v>682</v>
      </c>
      <c r="L8514" s="10" t="s">
        <v>40400</v>
      </c>
    </row>
    <row r="8515" spans="1:12" ht="20" customHeight="1" x14ac:dyDescent="0.15">
      <c r="A8515" s="8" t="s">
        <v>40401</v>
      </c>
      <c r="B8515" s="9" t="s">
        <v>14</v>
      </c>
      <c r="C8515" s="10" t="s">
        <v>40402</v>
      </c>
      <c r="D8515" s="10" t="s">
        <v>3690</v>
      </c>
      <c r="E8515" s="10" t="s">
        <v>40403</v>
      </c>
      <c r="F8515" s="10" t="s">
        <v>17</v>
      </c>
      <c r="G8515" s="10" t="s">
        <v>18387</v>
      </c>
      <c r="H8515" s="12">
        <v>2016</v>
      </c>
      <c r="I8515" s="10" t="s">
        <v>19</v>
      </c>
      <c r="J8515" s="10" t="s">
        <v>835</v>
      </c>
      <c r="K8515" s="10" t="s">
        <v>40404</v>
      </c>
      <c r="L8515" s="10" t="s">
        <v>40405</v>
      </c>
    </row>
    <row r="8516" spans="1:12" ht="20" customHeight="1" x14ac:dyDescent="0.15">
      <c r="A8516" s="8" t="s">
        <v>40406</v>
      </c>
      <c r="B8516" s="9" t="s">
        <v>14</v>
      </c>
      <c r="C8516" s="10" t="s">
        <v>40407</v>
      </c>
      <c r="D8516" s="10" t="s">
        <v>39387</v>
      </c>
      <c r="E8516" s="10" t="s">
        <v>40408</v>
      </c>
      <c r="F8516" s="10" t="s">
        <v>17</v>
      </c>
      <c r="G8516" s="10" t="s">
        <v>22963</v>
      </c>
      <c r="H8516" s="12">
        <v>2013</v>
      </c>
      <c r="I8516" s="10" t="s">
        <v>320</v>
      </c>
      <c r="J8516" s="10" t="s">
        <v>395</v>
      </c>
      <c r="K8516" s="10" t="s">
        <v>1304</v>
      </c>
      <c r="L8516" s="10" t="s">
        <v>40409</v>
      </c>
    </row>
    <row r="8517" spans="1:12" ht="20" customHeight="1" x14ac:dyDescent="0.15">
      <c r="A8517" s="8" t="s">
        <v>40410</v>
      </c>
      <c r="B8517" s="9" t="s">
        <v>14</v>
      </c>
      <c r="C8517" s="10" t="s">
        <v>40411</v>
      </c>
      <c r="D8517" s="10" t="s">
        <v>40412</v>
      </c>
      <c r="E8517" s="10" t="s">
        <v>40413</v>
      </c>
      <c r="F8517" s="10" t="s">
        <v>2071</v>
      </c>
      <c r="G8517" s="10" t="s">
        <v>16912</v>
      </c>
      <c r="H8517" s="12">
        <v>1978</v>
      </c>
      <c r="I8517" s="10" t="s">
        <v>29</v>
      </c>
      <c r="J8517" s="10" t="s">
        <v>1361</v>
      </c>
      <c r="K8517" s="10" t="s">
        <v>70</v>
      </c>
      <c r="L8517" s="10" t="s">
        <v>40414</v>
      </c>
    </row>
    <row r="8518" spans="1:12" ht="20" customHeight="1" x14ac:dyDescent="0.15">
      <c r="A8518" s="8" t="s">
        <v>40415</v>
      </c>
      <c r="B8518" s="9" t="s">
        <v>14</v>
      </c>
      <c r="C8518" s="10" t="s">
        <v>40416</v>
      </c>
      <c r="D8518" s="10" t="s">
        <v>1798</v>
      </c>
      <c r="E8518" s="10" t="s">
        <v>40417</v>
      </c>
      <c r="F8518" s="10" t="s">
        <v>17</v>
      </c>
      <c r="G8518" s="10" t="s">
        <v>8763</v>
      </c>
      <c r="H8518" s="12">
        <v>2010</v>
      </c>
      <c r="I8518" s="10" t="s">
        <v>60</v>
      </c>
      <c r="J8518" s="10" t="s">
        <v>140</v>
      </c>
      <c r="K8518" s="10" t="s">
        <v>999</v>
      </c>
      <c r="L8518" s="10" t="s">
        <v>40418</v>
      </c>
    </row>
    <row r="8519" spans="1:12" ht="20" customHeight="1" x14ac:dyDescent="0.15">
      <c r="A8519" s="8" t="s">
        <v>40419</v>
      </c>
      <c r="B8519" s="9" t="s">
        <v>14</v>
      </c>
      <c r="C8519" s="10" t="s">
        <v>40420</v>
      </c>
      <c r="D8519" s="10" t="s">
        <v>40421</v>
      </c>
      <c r="E8519" s="11"/>
      <c r="F8519" s="10" t="s">
        <v>76</v>
      </c>
      <c r="G8519" s="10" t="s">
        <v>19096</v>
      </c>
      <c r="H8519" s="12">
        <v>2019</v>
      </c>
      <c r="I8519" s="10" t="s">
        <v>29</v>
      </c>
      <c r="J8519" s="10" t="s">
        <v>140</v>
      </c>
      <c r="K8519" s="10" t="s">
        <v>128</v>
      </c>
      <c r="L8519" s="10" t="s">
        <v>40422</v>
      </c>
    </row>
    <row r="8520" spans="1:12" ht="20" customHeight="1" x14ac:dyDescent="0.15">
      <c r="A8520" s="8" t="s">
        <v>40423</v>
      </c>
      <c r="B8520" s="9" t="s">
        <v>14</v>
      </c>
      <c r="C8520" s="10" t="s">
        <v>40424</v>
      </c>
      <c r="D8520" s="10" t="s">
        <v>40425</v>
      </c>
      <c r="E8520" s="10" t="s">
        <v>40426</v>
      </c>
      <c r="F8520" s="10" t="s">
        <v>17</v>
      </c>
      <c r="G8520" s="10" t="s">
        <v>40427</v>
      </c>
      <c r="H8520" s="12">
        <v>2015</v>
      </c>
      <c r="I8520" s="10" t="s">
        <v>320</v>
      </c>
      <c r="J8520" s="10" t="s">
        <v>333</v>
      </c>
      <c r="K8520" s="10" t="s">
        <v>1972</v>
      </c>
      <c r="L8520" s="10" t="s">
        <v>40428</v>
      </c>
    </row>
    <row r="8521" spans="1:12" ht="20" customHeight="1" x14ac:dyDescent="0.15">
      <c r="A8521" s="8" t="s">
        <v>40429</v>
      </c>
      <c r="B8521" s="9" t="s">
        <v>24</v>
      </c>
      <c r="C8521" s="10" t="s">
        <v>40430</v>
      </c>
      <c r="D8521" s="11"/>
      <c r="E8521" s="10" t="s">
        <v>26695</v>
      </c>
      <c r="F8521" s="10" t="s">
        <v>17</v>
      </c>
      <c r="G8521" s="10" t="s">
        <v>20017</v>
      </c>
      <c r="H8521" s="12">
        <v>2017</v>
      </c>
      <c r="I8521" s="10" t="s">
        <v>77</v>
      </c>
      <c r="J8521" s="10" t="s">
        <v>30</v>
      </c>
      <c r="K8521" s="10" t="s">
        <v>1070</v>
      </c>
      <c r="L8521" s="10" t="s">
        <v>40431</v>
      </c>
    </row>
    <row r="8522" spans="1:12" ht="20" customHeight="1" x14ac:dyDescent="0.15">
      <c r="A8522" s="8" t="s">
        <v>40432</v>
      </c>
      <c r="B8522" s="9" t="s">
        <v>24</v>
      </c>
      <c r="C8522" s="10" t="s">
        <v>40433</v>
      </c>
      <c r="D8522" s="11"/>
      <c r="E8522" s="10" t="s">
        <v>26695</v>
      </c>
      <c r="F8522" s="10" t="s">
        <v>17</v>
      </c>
      <c r="G8522" s="10" t="s">
        <v>20017</v>
      </c>
      <c r="H8522" s="12">
        <v>2017</v>
      </c>
      <c r="I8522" s="10" t="s">
        <v>77</v>
      </c>
      <c r="J8522" s="10" t="s">
        <v>37</v>
      </c>
      <c r="K8522" s="10" t="s">
        <v>1070</v>
      </c>
      <c r="L8522" s="10" t="s">
        <v>40434</v>
      </c>
    </row>
    <row r="8523" spans="1:12" ht="20" customHeight="1" x14ac:dyDescent="0.15">
      <c r="A8523" s="8" t="s">
        <v>40435</v>
      </c>
      <c r="B8523" s="9" t="s">
        <v>14</v>
      </c>
      <c r="C8523" s="10" t="s">
        <v>40436</v>
      </c>
      <c r="D8523" s="10" t="s">
        <v>40437</v>
      </c>
      <c r="E8523" s="10" t="s">
        <v>40438</v>
      </c>
      <c r="F8523" s="10" t="s">
        <v>17</v>
      </c>
      <c r="G8523" s="10" t="s">
        <v>19404</v>
      </c>
      <c r="H8523" s="12">
        <v>2017</v>
      </c>
      <c r="I8523" s="10" t="s">
        <v>77</v>
      </c>
      <c r="J8523" s="10" t="s">
        <v>20</v>
      </c>
      <c r="K8523" s="10" t="s">
        <v>141</v>
      </c>
      <c r="L8523" s="10" t="s">
        <v>40439</v>
      </c>
    </row>
    <row r="8524" spans="1:12" ht="20" customHeight="1" x14ac:dyDescent="0.15">
      <c r="A8524" s="8" t="s">
        <v>40440</v>
      </c>
      <c r="B8524" s="9" t="s">
        <v>14</v>
      </c>
      <c r="C8524" s="10" t="s">
        <v>40441</v>
      </c>
      <c r="D8524" s="10" t="s">
        <v>40442</v>
      </c>
      <c r="E8524" s="11"/>
      <c r="F8524" s="10" t="s">
        <v>76</v>
      </c>
      <c r="G8524" s="10" t="s">
        <v>36860</v>
      </c>
      <c r="H8524" s="12">
        <v>2015</v>
      </c>
      <c r="I8524" s="10" t="s">
        <v>29</v>
      </c>
      <c r="J8524" s="10" t="s">
        <v>61</v>
      </c>
      <c r="K8524" s="10" t="s">
        <v>128</v>
      </c>
      <c r="L8524" s="10" t="s">
        <v>40443</v>
      </c>
    </row>
    <row r="8525" spans="1:12" ht="20" customHeight="1" x14ac:dyDescent="0.15">
      <c r="A8525" s="8" t="s">
        <v>40444</v>
      </c>
      <c r="B8525" s="9" t="s">
        <v>14</v>
      </c>
      <c r="C8525" s="10" t="s">
        <v>40445</v>
      </c>
      <c r="D8525" s="10" t="s">
        <v>40446</v>
      </c>
      <c r="E8525" s="10" t="s">
        <v>40447</v>
      </c>
      <c r="F8525" s="10" t="s">
        <v>17</v>
      </c>
      <c r="G8525" s="10" t="s">
        <v>19830</v>
      </c>
      <c r="H8525" s="12">
        <v>2017</v>
      </c>
      <c r="I8525" s="10" t="s">
        <v>320</v>
      </c>
      <c r="J8525" s="10" t="s">
        <v>1010</v>
      </c>
      <c r="K8525" s="10" t="s">
        <v>1315</v>
      </c>
      <c r="L8525" s="10" t="s">
        <v>40448</v>
      </c>
    </row>
    <row r="8526" spans="1:12" ht="20" customHeight="1" x14ac:dyDescent="0.15">
      <c r="A8526" s="8" t="s">
        <v>40449</v>
      </c>
      <c r="B8526" s="9" t="s">
        <v>24</v>
      </c>
      <c r="C8526" s="10" t="s">
        <v>40450</v>
      </c>
      <c r="D8526" s="11"/>
      <c r="E8526" s="10" t="s">
        <v>40451</v>
      </c>
      <c r="F8526" s="10" t="s">
        <v>759</v>
      </c>
      <c r="G8526" s="10" t="s">
        <v>40452</v>
      </c>
      <c r="H8526" s="12">
        <v>1989</v>
      </c>
      <c r="I8526" s="10" t="s">
        <v>243</v>
      </c>
      <c r="J8526" s="10" t="s">
        <v>37</v>
      </c>
      <c r="K8526" s="10" t="s">
        <v>244</v>
      </c>
      <c r="L8526" s="10" t="s">
        <v>40453</v>
      </c>
    </row>
    <row r="8527" spans="1:12" ht="20" customHeight="1" x14ac:dyDescent="0.15">
      <c r="A8527" s="8" t="s">
        <v>40454</v>
      </c>
      <c r="B8527" s="9" t="s">
        <v>14</v>
      </c>
      <c r="C8527" s="10" t="s">
        <v>40455</v>
      </c>
      <c r="D8527" s="10" t="s">
        <v>40456</v>
      </c>
      <c r="E8527" s="11"/>
      <c r="F8527" s="10" t="s">
        <v>17</v>
      </c>
      <c r="G8527" s="10" t="s">
        <v>40457</v>
      </c>
      <c r="H8527" s="12">
        <v>2018</v>
      </c>
      <c r="I8527" s="10" t="s">
        <v>77</v>
      </c>
      <c r="J8527" s="10" t="s">
        <v>302</v>
      </c>
      <c r="K8527" s="10" t="s">
        <v>21</v>
      </c>
      <c r="L8527" s="10" t="s">
        <v>40458</v>
      </c>
    </row>
    <row r="8528" spans="1:12" ht="20" customHeight="1" x14ac:dyDescent="0.15">
      <c r="A8528" s="8" t="s">
        <v>40459</v>
      </c>
      <c r="B8528" s="9" t="s">
        <v>14</v>
      </c>
      <c r="C8528" s="10" t="s">
        <v>40460</v>
      </c>
      <c r="D8528" s="10" t="s">
        <v>1954</v>
      </c>
      <c r="E8528" s="10" t="s">
        <v>40461</v>
      </c>
      <c r="F8528" s="10" t="s">
        <v>586</v>
      </c>
      <c r="G8528" s="10" t="s">
        <v>17264</v>
      </c>
      <c r="H8528" s="12">
        <v>2009</v>
      </c>
      <c r="I8528" s="10" t="s">
        <v>320</v>
      </c>
      <c r="J8528" s="10" t="s">
        <v>215</v>
      </c>
      <c r="K8528" s="10" t="s">
        <v>322</v>
      </c>
      <c r="L8528" s="10" t="s">
        <v>40462</v>
      </c>
    </row>
    <row r="8529" spans="1:12" ht="20" customHeight="1" x14ac:dyDescent="0.15">
      <c r="A8529" s="8" t="s">
        <v>40463</v>
      </c>
      <c r="B8529" s="9" t="s">
        <v>14</v>
      </c>
      <c r="C8529" s="10" t="s">
        <v>40464</v>
      </c>
      <c r="D8529" s="10" t="s">
        <v>815</v>
      </c>
      <c r="E8529" s="10" t="s">
        <v>40465</v>
      </c>
      <c r="F8529" s="10" t="s">
        <v>17</v>
      </c>
      <c r="G8529" s="10" t="s">
        <v>14999</v>
      </c>
      <c r="H8529" s="12">
        <v>1999</v>
      </c>
      <c r="I8529" s="10" t="s">
        <v>320</v>
      </c>
      <c r="J8529" s="10" t="s">
        <v>1640</v>
      </c>
      <c r="K8529" s="10" t="s">
        <v>334</v>
      </c>
      <c r="L8529" s="10" t="s">
        <v>40466</v>
      </c>
    </row>
    <row r="8530" spans="1:12" ht="20" customHeight="1" x14ac:dyDescent="0.15">
      <c r="A8530" s="8" t="s">
        <v>40467</v>
      </c>
      <c r="B8530" s="9" t="s">
        <v>14</v>
      </c>
      <c r="C8530" s="10" t="s">
        <v>40468</v>
      </c>
      <c r="D8530" s="10" t="s">
        <v>40469</v>
      </c>
      <c r="E8530" s="10" t="s">
        <v>40470</v>
      </c>
      <c r="F8530" s="10" t="s">
        <v>17</v>
      </c>
      <c r="G8530" s="10" t="s">
        <v>16580</v>
      </c>
      <c r="H8530" s="12">
        <v>1974</v>
      </c>
      <c r="I8530" s="10" t="s">
        <v>320</v>
      </c>
      <c r="J8530" s="10" t="s">
        <v>416</v>
      </c>
      <c r="K8530" s="10" t="s">
        <v>21820</v>
      </c>
      <c r="L8530" s="10" t="s">
        <v>40471</v>
      </c>
    </row>
    <row r="8531" spans="1:12" ht="20" customHeight="1" x14ac:dyDescent="0.15">
      <c r="A8531" s="8" t="s">
        <v>40472</v>
      </c>
      <c r="B8531" s="9" t="s">
        <v>14</v>
      </c>
      <c r="C8531" s="10" t="s">
        <v>40473</v>
      </c>
      <c r="D8531" s="10" t="s">
        <v>40474</v>
      </c>
      <c r="E8531" s="10" t="s">
        <v>40475</v>
      </c>
      <c r="F8531" s="10" t="s">
        <v>2797</v>
      </c>
      <c r="G8531" s="10" t="s">
        <v>18339</v>
      </c>
      <c r="H8531" s="12">
        <v>2013</v>
      </c>
      <c r="I8531" s="10" t="s">
        <v>77</v>
      </c>
      <c r="J8531" s="10" t="s">
        <v>272</v>
      </c>
      <c r="K8531" s="10" t="s">
        <v>104</v>
      </c>
      <c r="L8531" s="10" t="s">
        <v>40476</v>
      </c>
    </row>
    <row r="8532" spans="1:12" ht="20" customHeight="1" x14ac:dyDescent="0.15">
      <c r="A8532" s="8" t="s">
        <v>40477</v>
      </c>
      <c r="B8532" s="9" t="s">
        <v>14</v>
      </c>
      <c r="C8532" s="10" t="s">
        <v>40478</v>
      </c>
      <c r="D8532" s="10" t="s">
        <v>40479</v>
      </c>
      <c r="E8532" s="10" t="s">
        <v>40480</v>
      </c>
      <c r="F8532" s="10" t="s">
        <v>17</v>
      </c>
      <c r="G8532" s="10" t="s">
        <v>23739</v>
      </c>
      <c r="H8532" s="12">
        <v>2016</v>
      </c>
      <c r="I8532" s="10" t="s">
        <v>77</v>
      </c>
      <c r="J8532" s="10" t="s">
        <v>140</v>
      </c>
      <c r="K8532" s="10" t="s">
        <v>709</v>
      </c>
      <c r="L8532" s="10" t="s">
        <v>40481</v>
      </c>
    </row>
    <row r="8533" spans="1:12" ht="20" customHeight="1" x14ac:dyDescent="0.15">
      <c r="A8533" s="8" t="s">
        <v>40482</v>
      </c>
      <c r="B8533" s="9" t="s">
        <v>14</v>
      </c>
      <c r="C8533" s="10" t="s">
        <v>40483</v>
      </c>
      <c r="D8533" s="10" t="s">
        <v>40484</v>
      </c>
      <c r="E8533" s="10" t="s">
        <v>40485</v>
      </c>
      <c r="F8533" s="10" t="s">
        <v>76</v>
      </c>
      <c r="G8533" s="10" t="s">
        <v>21336</v>
      </c>
      <c r="H8533" s="12">
        <v>2017</v>
      </c>
      <c r="I8533" s="10" t="s">
        <v>429</v>
      </c>
      <c r="J8533" s="10" t="s">
        <v>3979</v>
      </c>
      <c r="K8533" s="10" t="s">
        <v>21</v>
      </c>
      <c r="L8533" s="10" t="s">
        <v>40486</v>
      </c>
    </row>
    <row r="8534" spans="1:12" ht="20" customHeight="1" x14ac:dyDescent="0.15">
      <c r="A8534" s="8" t="s">
        <v>40487</v>
      </c>
      <c r="B8534" s="9" t="s">
        <v>14</v>
      </c>
      <c r="C8534" s="10" t="s">
        <v>40488</v>
      </c>
      <c r="D8534" s="10" t="s">
        <v>29859</v>
      </c>
      <c r="E8534" s="10" t="s">
        <v>40489</v>
      </c>
      <c r="F8534" s="10" t="s">
        <v>33249</v>
      </c>
      <c r="G8534" s="10" t="s">
        <v>15874</v>
      </c>
      <c r="H8534" s="12">
        <v>2002</v>
      </c>
      <c r="I8534" s="10" t="s">
        <v>19</v>
      </c>
      <c r="J8534" s="10" t="s">
        <v>272</v>
      </c>
      <c r="K8534" s="10" t="s">
        <v>798</v>
      </c>
      <c r="L8534" s="10" t="s">
        <v>40490</v>
      </c>
    </row>
    <row r="8535" spans="1:12" ht="20" customHeight="1" x14ac:dyDescent="0.15">
      <c r="A8535" s="8" t="s">
        <v>40491</v>
      </c>
      <c r="B8535" s="9" t="s">
        <v>14</v>
      </c>
      <c r="C8535" s="10" t="s">
        <v>40492</v>
      </c>
      <c r="D8535" s="10" t="s">
        <v>40493</v>
      </c>
      <c r="E8535" s="10" t="s">
        <v>40494</v>
      </c>
      <c r="F8535" s="10" t="s">
        <v>17</v>
      </c>
      <c r="G8535" s="10" t="s">
        <v>16912</v>
      </c>
      <c r="H8535" s="12">
        <v>2009</v>
      </c>
      <c r="I8535" s="10" t="s">
        <v>19</v>
      </c>
      <c r="J8535" s="10" t="s">
        <v>1066</v>
      </c>
      <c r="K8535" s="10" t="s">
        <v>3231</v>
      </c>
      <c r="L8535" s="10" t="s">
        <v>40495</v>
      </c>
    </row>
    <row r="8536" spans="1:12" ht="20" customHeight="1" x14ac:dyDescent="0.15">
      <c r="A8536" s="8" t="s">
        <v>40496</v>
      </c>
      <c r="B8536" s="9" t="s">
        <v>24</v>
      </c>
      <c r="C8536" s="10" t="s">
        <v>40497</v>
      </c>
      <c r="D8536" s="11"/>
      <c r="E8536" s="10" t="s">
        <v>40498</v>
      </c>
      <c r="F8536" s="10" t="s">
        <v>17</v>
      </c>
      <c r="G8536" s="10" t="s">
        <v>24386</v>
      </c>
      <c r="H8536" s="12">
        <v>2016</v>
      </c>
      <c r="I8536" s="10" t="s">
        <v>29</v>
      </c>
      <c r="J8536" s="10" t="s">
        <v>37</v>
      </c>
      <c r="K8536" s="10" t="s">
        <v>1731</v>
      </c>
      <c r="L8536" s="10" t="s">
        <v>40499</v>
      </c>
    </row>
    <row r="8537" spans="1:12" ht="20" customHeight="1" x14ac:dyDescent="0.15">
      <c r="A8537" s="8" t="s">
        <v>40500</v>
      </c>
      <c r="B8537" s="9" t="s">
        <v>14</v>
      </c>
      <c r="C8537" s="10" t="s">
        <v>40501</v>
      </c>
      <c r="D8537" s="10" t="s">
        <v>40502</v>
      </c>
      <c r="E8537" s="10" t="s">
        <v>40503</v>
      </c>
      <c r="F8537" s="10" t="s">
        <v>17</v>
      </c>
      <c r="G8537" s="10" t="s">
        <v>15646</v>
      </c>
      <c r="H8537" s="12">
        <v>2017</v>
      </c>
      <c r="I8537" s="10" t="s">
        <v>320</v>
      </c>
      <c r="J8537" s="10" t="s">
        <v>85</v>
      </c>
      <c r="K8537" s="10" t="s">
        <v>7803</v>
      </c>
      <c r="L8537" s="10" t="s">
        <v>40504</v>
      </c>
    </row>
    <row r="8538" spans="1:12" ht="20" customHeight="1" x14ac:dyDescent="0.15">
      <c r="A8538" s="8" t="s">
        <v>40505</v>
      </c>
      <c r="B8538" s="9" t="s">
        <v>14</v>
      </c>
      <c r="C8538" s="10" t="s">
        <v>40506</v>
      </c>
      <c r="D8538" s="10" t="s">
        <v>40507</v>
      </c>
      <c r="E8538" s="10" t="s">
        <v>40508</v>
      </c>
      <c r="F8538" s="10" t="s">
        <v>17</v>
      </c>
      <c r="G8538" s="10" t="s">
        <v>24515</v>
      </c>
      <c r="H8538" s="12">
        <v>1996</v>
      </c>
      <c r="I8538" s="10" t="s">
        <v>320</v>
      </c>
      <c r="J8538" s="10" t="s">
        <v>140</v>
      </c>
      <c r="K8538" s="10" t="s">
        <v>141</v>
      </c>
      <c r="L8538" s="10" t="s">
        <v>40509</v>
      </c>
    </row>
    <row r="8539" spans="1:12" ht="20" customHeight="1" x14ac:dyDescent="0.15">
      <c r="A8539" s="8" t="s">
        <v>40510</v>
      </c>
      <c r="B8539" s="9" t="s">
        <v>14</v>
      </c>
      <c r="C8539" s="10" t="s">
        <v>40511</v>
      </c>
      <c r="D8539" s="10" t="s">
        <v>4237</v>
      </c>
      <c r="E8539" s="10" t="s">
        <v>40512</v>
      </c>
      <c r="F8539" s="10" t="s">
        <v>76</v>
      </c>
      <c r="G8539" s="10" t="s">
        <v>24674</v>
      </c>
      <c r="H8539" s="12">
        <v>2016</v>
      </c>
      <c r="I8539" s="10" t="s">
        <v>29</v>
      </c>
      <c r="J8539" s="10" t="s">
        <v>772</v>
      </c>
      <c r="K8539" s="10" t="s">
        <v>200</v>
      </c>
      <c r="L8539" s="10" t="s">
        <v>40513</v>
      </c>
    </row>
    <row r="8540" spans="1:12" ht="20" customHeight="1" x14ac:dyDescent="0.15">
      <c r="A8540" s="8" t="s">
        <v>40514</v>
      </c>
      <c r="B8540" s="9" t="s">
        <v>14</v>
      </c>
      <c r="C8540" s="10" t="s">
        <v>40515</v>
      </c>
      <c r="D8540" s="10" t="s">
        <v>40516</v>
      </c>
      <c r="E8540" s="10" t="s">
        <v>40517</v>
      </c>
      <c r="F8540" s="10" t="s">
        <v>17</v>
      </c>
      <c r="G8540" s="10" t="s">
        <v>19171</v>
      </c>
      <c r="H8540" s="12">
        <v>2015</v>
      </c>
      <c r="I8540" s="10" t="s">
        <v>320</v>
      </c>
      <c r="J8540" s="10" t="s">
        <v>61</v>
      </c>
      <c r="K8540" s="10" t="s">
        <v>141</v>
      </c>
      <c r="L8540" s="10" t="s">
        <v>40518</v>
      </c>
    </row>
    <row r="8541" spans="1:12" ht="20" customHeight="1" x14ac:dyDescent="0.15">
      <c r="A8541" s="8" t="s">
        <v>40519</v>
      </c>
      <c r="B8541" s="9" t="s">
        <v>14</v>
      </c>
      <c r="C8541" s="10" t="s">
        <v>40520</v>
      </c>
      <c r="D8541" s="10" t="s">
        <v>40521</v>
      </c>
      <c r="E8541" s="10" t="s">
        <v>40522</v>
      </c>
      <c r="F8541" s="10" t="s">
        <v>76</v>
      </c>
      <c r="G8541" s="10" t="s">
        <v>25701</v>
      </c>
      <c r="H8541" s="12">
        <v>2016</v>
      </c>
      <c r="I8541" s="10" t="s">
        <v>77</v>
      </c>
      <c r="J8541" s="10" t="s">
        <v>3979</v>
      </c>
      <c r="K8541" s="10" t="s">
        <v>128</v>
      </c>
      <c r="L8541" s="10" t="s">
        <v>40523</v>
      </c>
    </row>
    <row r="8542" spans="1:12" ht="20" customHeight="1" x14ac:dyDescent="0.15">
      <c r="A8542" s="8" t="s">
        <v>40524</v>
      </c>
      <c r="B8542" s="9" t="s">
        <v>24</v>
      </c>
      <c r="C8542" s="10" t="s">
        <v>40525</v>
      </c>
      <c r="D8542" s="11"/>
      <c r="E8542" s="10" t="s">
        <v>40526</v>
      </c>
      <c r="F8542" s="10" t="s">
        <v>40527</v>
      </c>
      <c r="G8542" s="10" t="s">
        <v>24489</v>
      </c>
      <c r="H8542" s="12">
        <v>2010</v>
      </c>
      <c r="I8542" s="10" t="s">
        <v>29</v>
      </c>
      <c r="J8542" s="10" t="s">
        <v>121</v>
      </c>
      <c r="K8542" s="10" t="s">
        <v>2289</v>
      </c>
      <c r="L8542" s="10" t="s">
        <v>40528</v>
      </c>
    </row>
    <row r="8543" spans="1:12" ht="20" customHeight="1" x14ac:dyDescent="0.15">
      <c r="A8543" s="8" t="s">
        <v>40529</v>
      </c>
      <c r="B8543" s="9" t="s">
        <v>14</v>
      </c>
      <c r="C8543" s="10" t="s">
        <v>40530</v>
      </c>
      <c r="D8543" s="10" t="s">
        <v>40531</v>
      </c>
      <c r="E8543" s="10" t="s">
        <v>40532</v>
      </c>
      <c r="F8543" s="10" t="s">
        <v>17</v>
      </c>
      <c r="G8543" s="10" t="s">
        <v>16294</v>
      </c>
      <c r="H8543" s="12">
        <v>2002</v>
      </c>
      <c r="I8543" s="10" t="s">
        <v>19</v>
      </c>
      <c r="J8543" s="10" t="s">
        <v>353</v>
      </c>
      <c r="K8543" s="10" t="s">
        <v>825</v>
      </c>
      <c r="L8543" s="10" t="s">
        <v>40533</v>
      </c>
    </row>
    <row r="8544" spans="1:12" ht="20" customHeight="1" x14ac:dyDescent="0.15">
      <c r="A8544" s="8" t="s">
        <v>40534</v>
      </c>
      <c r="B8544" s="9" t="s">
        <v>24</v>
      </c>
      <c r="C8544" s="10" t="s">
        <v>40535</v>
      </c>
      <c r="D8544" s="11"/>
      <c r="E8544" s="10" t="s">
        <v>40536</v>
      </c>
      <c r="F8544" s="10" t="s">
        <v>17</v>
      </c>
      <c r="G8544" s="10" t="s">
        <v>25884</v>
      </c>
      <c r="H8544" s="12">
        <v>1963</v>
      </c>
      <c r="I8544" s="10" t="s">
        <v>77</v>
      </c>
      <c r="J8544" s="10" t="s">
        <v>121</v>
      </c>
      <c r="K8544" s="10" t="s">
        <v>40537</v>
      </c>
      <c r="L8544" s="10" t="s">
        <v>40538</v>
      </c>
    </row>
    <row r="8545" spans="1:12" ht="20" customHeight="1" x14ac:dyDescent="0.15">
      <c r="A8545" s="8" t="s">
        <v>40539</v>
      </c>
      <c r="B8545" s="9" t="s">
        <v>14</v>
      </c>
      <c r="C8545" s="10" t="s">
        <v>40540</v>
      </c>
      <c r="D8545" s="10" t="s">
        <v>212</v>
      </c>
      <c r="E8545" s="10" t="s">
        <v>40541</v>
      </c>
      <c r="F8545" s="10" t="s">
        <v>17</v>
      </c>
      <c r="G8545" s="10" t="s">
        <v>18895</v>
      </c>
      <c r="H8545" s="12">
        <v>2009</v>
      </c>
      <c r="I8545" s="10" t="s">
        <v>320</v>
      </c>
      <c r="J8545" s="10" t="s">
        <v>272</v>
      </c>
      <c r="K8545" s="10" t="s">
        <v>689</v>
      </c>
      <c r="L8545" s="10" t="s">
        <v>40542</v>
      </c>
    </row>
    <row r="8546" spans="1:12" ht="20" customHeight="1" x14ac:dyDescent="0.15">
      <c r="A8546" s="8" t="s">
        <v>40543</v>
      </c>
      <c r="B8546" s="9" t="s">
        <v>14</v>
      </c>
      <c r="C8546" s="10" t="s">
        <v>40544</v>
      </c>
      <c r="D8546" s="10" t="s">
        <v>36454</v>
      </c>
      <c r="E8546" s="10" t="s">
        <v>40545</v>
      </c>
      <c r="F8546" s="10" t="s">
        <v>2365</v>
      </c>
      <c r="G8546" s="10" t="s">
        <v>22846</v>
      </c>
      <c r="H8546" s="12">
        <v>2011</v>
      </c>
      <c r="I8546" s="10" t="s">
        <v>29</v>
      </c>
      <c r="J8546" s="10" t="s">
        <v>386</v>
      </c>
      <c r="K8546" s="10" t="s">
        <v>1224</v>
      </c>
      <c r="L8546" s="10" t="s">
        <v>40546</v>
      </c>
    </row>
    <row r="8547" spans="1:12" ht="20" customHeight="1" x14ac:dyDescent="0.15">
      <c r="A8547" s="8" t="s">
        <v>40547</v>
      </c>
      <c r="B8547" s="9" t="s">
        <v>24</v>
      </c>
      <c r="C8547" s="10" t="s">
        <v>40548</v>
      </c>
      <c r="D8547" s="11"/>
      <c r="E8547" s="10" t="s">
        <v>40549</v>
      </c>
      <c r="F8547" s="11"/>
      <c r="G8547" s="10" t="s">
        <v>23210</v>
      </c>
      <c r="H8547" s="12">
        <v>2017</v>
      </c>
      <c r="I8547" s="10" t="s">
        <v>29</v>
      </c>
      <c r="J8547" s="10" t="s">
        <v>37</v>
      </c>
      <c r="K8547" s="10" t="s">
        <v>1548</v>
      </c>
      <c r="L8547" s="10" t="s">
        <v>40550</v>
      </c>
    </row>
    <row r="8548" spans="1:12" ht="20" customHeight="1" x14ac:dyDescent="0.15">
      <c r="A8548" s="8" t="s">
        <v>40551</v>
      </c>
      <c r="B8548" s="9" t="s">
        <v>24</v>
      </c>
      <c r="C8548" s="10" t="s">
        <v>40552</v>
      </c>
      <c r="D8548" s="11"/>
      <c r="E8548" s="10" t="s">
        <v>12711</v>
      </c>
      <c r="F8548" s="10" t="s">
        <v>17</v>
      </c>
      <c r="G8548" s="10" t="s">
        <v>17147</v>
      </c>
      <c r="H8548" s="12">
        <v>2009</v>
      </c>
      <c r="I8548" s="10" t="s">
        <v>77</v>
      </c>
      <c r="J8548" s="10" t="s">
        <v>37</v>
      </c>
      <c r="K8548" s="10" t="s">
        <v>623</v>
      </c>
      <c r="L8548" s="10" t="s">
        <v>40553</v>
      </c>
    </row>
    <row r="8549" spans="1:12" ht="20" customHeight="1" x14ac:dyDescent="0.15">
      <c r="A8549" s="8" t="s">
        <v>40554</v>
      </c>
      <c r="B8549" s="9" t="s">
        <v>14</v>
      </c>
      <c r="C8549" s="10" t="s">
        <v>40555</v>
      </c>
      <c r="D8549" s="10" t="s">
        <v>40556</v>
      </c>
      <c r="E8549" s="10" t="s">
        <v>40557</v>
      </c>
      <c r="F8549" s="10" t="s">
        <v>6390</v>
      </c>
      <c r="G8549" s="10" t="s">
        <v>24674</v>
      </c>
      <c r="H8549" s="12">
        <v>2016</v>
      </c>
      <c r="I8549" s="10" t="s">
        <v>29</v>
      </c>
      <c r="J8549" s="10" t="s">
        <v>215</v>
      </c>
      <c r="K8549" s="10" t="s">
        <v>104</v>
      </c>
      <c r="L8549" s="10" t="s">
        <v>40558</v>
      </c>
    </row>
    <row r="8550" spans="1:12" ht="20" customHeight="1" x14ac:dyDescent="0.15">
      <c r="A8550" s="8" t="s">
        <v>40559</v>
      </c>
      <c r="B8550" s="9" t="s">
        <v>14</v>
      </c>
      <c r="C8550" s="10" t="s">
        <v>40560</v>
      </c>
      <c r="D8550" s="10" t="s">
        <v>25001</v>
      </c>
      <c r="E8550" s="10" t="s">
        <v>40561</v>
      </c>
      <c r="F8550" s="10" t="s">
        <v>17</v>
      </c>
      <c r="G8550" s="10" t="s">
        <v>19769</v>
      </c>
      <c r="H8550" s="12">
        <v>2013</v>
      </c>
      <c r="I8550" s="10" t="s">
        <v>19</v>
      </c>
      <c r="J8550" s="10" t="s">
        <v>199</v>
      </c>
      <c r="K8550" s="10" t="s">
        <v>21</v>
      </c>
      <c r="L8550" s="10" t="s">
        <v>40562</v>
      </c>
    </row>
    <row r="8551" spans="1:12" ht="20" customHeight="1" x14ac:dyDescent="0.15">
      <c r="A8551" s="8" t="s">
        <v>40563</v>
      </c>
      <c r="B8551" s="9" t="s">
        <v>14</v>
      </c>
      <c r="C8551" s="10" t="s">
        <v>40564</v>
      </c>
      <c r="D8551" s="10" t="s">
        <v>40565</v>
      </c>
      <c r="E8551" s="10" t="s">
        <v>40566</v>
      </c>
      <c r="F8551" s="10" t="s">
        <v>17</v>
      </c>
      <c r="G8551" s="10" t="s">
        <v>13118</v>
      </c>
      <c r="H8551" s="12">
        <v>2015</v>
      </c>
      <c r="I8551" s="10" t="s">
        <v>19</v>
      </c>
      <c r="J8551" s="10" t="s">
        <v>61</v>
      </c>
      <c r="K8551" s="10" t="s">
        <v>3190</v>
      </c>
      <c r="L8551" s="10" t="s">
        <v>40567</v>
      </c>
    </row>
    <row r="8552" spans="1:12" ht="20" customHeight="1" x14ac:dyDescent="0.15">
      <c r="A8552" s="8" t="s">
        <v>40568</v>
      </c>
      <c r="B8552" s="9" t="s">
        <v>24</v>
      </c>
      <c r="C8552" s="10" t="s">
        <v>40569</v>
      </c>
      <c r="D8552" s="10" t="s">
        <v>40570</v>
      </c>
      <c r="E8552" s="11"/>
      <c r="F8552" s="10" t="s">
        <v>17</v>
      </c>
      <c r="G8552" s="10" t="s">
        <v>40571</v>
      </c>
      <c r="H8552" s="12">
        <v>2017</v>
      </c>
      <c r="I8552" s="10" t="s">
        <v>29</v>
      </c>
      <c r="J8552" s="10" t="s">
        <v>37</v>
      </c>
      <c r="K8552" s="10" t="s">
        <v>1070</v>
      </c>
      <c r="L8552" s="10" t="s">
        <v>40572</v>
      </c>
    </row>
    <row r="8553" spans="1:12" ht="20" customHeight="1" x14ac:dyDescent="0.15">
      <c r="A8553" s="8" t="s">
        <v>40573</v>
      </c>
      <c r="B8553" s="9" t="s">
        <v>14</v>
      </c>
      <c r="C8553" s="10" t="s">
        <v>40574</v>
      </c>
      <c r="D8553" s="10" t="s">
        <v>40575</v>
      </c>
      <c r="E8553" s="10" t="s">
        <v>40576</v>
      </c>
      <c r="F8553" s="10" t="s">
        <v>2797</v>
      </c>
      <c r="G8553" s="10" t="s">
        <v>28851</v>
      </c>
      <c r="H8553" s="12">
        <v>2015</v>
      </c>
      <c r="I8553" s="10" t="s">
        <v>77</v>
      </c>
      <c r="J8553" s="10" t="s">
        <v>302</v>
      </c>
      <c r="K8553" s="10" t="s">
        <v>258</v>
      </c>
      <c r="L8553" s="10" t="s">
        <v>40577</v>
      </c>
    </row>
    <row r="8554" spans="1:12" ht="20" customHeight="1" x14ac:dyDescent="0.15">
      <c r="A8554" s="8" t="s">
        <v>40578</v>
      </c>
      <c r="B8554" s="9" t="s">
        <v>24</v>
      </c>
      <c r="C8554" s="10" t="s">
        <v>40579</v>
      </c>
      <c r="D8554" s="11"/>
      <c r="E8554" s="10" t="s">
        <v>40580</v>
      </c>
      <c r="F8554" s="10" t="s">
        <v>17</v>
      </c>
      <c r="G8554" s="10" t="s">
        <v>26854</v>
      </c>
      <c r="H8554" s="12">
        <v>2007</v>
      </c>
      <c r="I8554" s="10" t="s">
        <v>77</v>
      </c>
      <c r="J8554" s="10" t="s">
        <v>37</v>
      </c>
      <c r="K8554" s="10" t="s">
        <v>1070</v>
      </c>
      <c r="L8554" s="10" t="s">
        <v>40581</v>
      </c>
    </row>
    <row r="8555" spans="1:12" ht="20" customHeight="1" x14ac:dyDescent="0.15">
      <c r="A8555" s="8" t="s">
        <v>40582</v>
      </c>
      <c r="B8555" s="9" t="s">
        <v>14</v>
      </c>
      <c r="C8555" s="10" t="s">
        <v>40583</v>
      </c>
      <c r="D8555" s="10" t="s">
        <v>40584</v>
      </c>
      <c r="E8555" s="10" t="s">
        <v>40585</v>
      </c>
      <c r="F8555" s="10" t="s">
        <v>824</v>
      </c>
      <c r="G8555" s="10" t="s">
        <v>40586</v>
      </c>
      <c r="H8555" s="12">
        <v>2014</v>
      </c>
      <c r="I8555" s="10" t="s">
        <v>320</v>
      </c>
      <c r="J8555" s="10" t="s">
        <v>222</v>
      </c>
      <c r="K8555" s="10" t="s">
        <v>104</v>
      </c>
      <c r="L8555" s="10" t="s">
        <v>40587</v>
      </c>
    </row>
    <row r="8556" spans="1:12" ht="20" customHeight="1" x14ac:dyDescent="0.15">
      <c r="A8556" s="8" t="s">
        <v>40588</v>
      </c>
      <c r="B8556" s="9" t="s">
        <v>14</v>
      </c>
      <c r="C8556" s="10" t="s">
        <v>40589</v>
      </c>
      <c r="D8556" s="10" t="s">
        <v>40590</v>
      </c>
      <c r="E8556" s="10" t="s">
        <v>40591</v>
      </c>
      <c r="F8556" s="10" t="s">
        <v>40592</v>
      </c>
      <c r="G8556" s="10" t="s">
        <v>21336</v>
      </c>
      <c r="H8556" s="12">
        <v>2007</v>
      </c>
      <c r="I8556" s="10" t="s">
        <v>60</v>
      </c>
      <c r="J8556" s="10" t="s">
        <v>1055</v>
      </c>
      <c r="K8556" s="10" t="s">
        <v>62</v>
      </c>
      <c r="L8556" s="10" t="s">
        <v>40593</v>
      </c>
    </row>
    <row r="8557" spans="1:12" ht="20" customHeight="1" x14ac:dyDescent="0.15">
      <c r="A8557" s="8" t="s">
        <v>40594</v>
      </c>
      <c r="B8557" s="9" t="s">
        <v>14</v>
      </c>
      <c r="C8557" s="10" t="s">
        <v>40595</v>
      </c>
      <c r="D8557" s="10" t="s">
        <v>28198</v>
      </c>
      <c r="E8557" s="10" t="s">
        <v>40596</v>
      </c>
      <c r="F8557" s="10" t="s">
        <v>17</v>
      </c>
      <c r="G8557" s="10" t="s">
        <v>40597</v>
      </c>
      <c r="H8557" s="12">
        <v>1998</v>
      </c>
      <c r="I8557" s="10" t="s">
        <v>19</v>
      </c>
      <c r="J8557" s="10" t="s">
        <v>20</v>
      </c>
      <c r="K8557" s="10" t="s">
        <v>8863</v>
      </c>
      <c r="L8557" s="10" t="s">
        <v>40598</v>
      </c>
    </row>
    <row r="8558" spans="1:12" ht="20" customHeight="1" x14ac:dyDescent="0.15">
      <c r="A8558" s="8" t="s">
        <v>40599</v>
      </c>
      <c r="B8558" s="9" t="s">
        <v>14</v>
      </c>
      <c r="C8558" s="10" t="s">
        <v>40600</v>
      </c>
      <c r="D8558" s="10" t="s">
        <v>30802</v>
      </c>
      <c r="E8558" s="10" t="s">
        <v>40601</v>
      </c>
      <c r="F8558" s="10" t="s">
        <v>3631</v>
      </c>
      <c r="G8558" s="10" t="s">
        <v>19333</v>
      </c>
      <c r="H8558" s="12">
        <v>2006</v>
      </c>
      <c r="I8558" s="10" t="s">
        <v>111</v>
      </c>
      <c r="J8558" s="10" t="s">
        <v>925</v>
      </c>
      <c r="K8558" s="10" t="s">
        <v>1224</v>
      </c>
      <c r="L8558" s="10" t="s">
        <v>40602</v>
      </c>
    </row>
    <row r="8559" spans="1:12" ht="20" customHeight="1" x14ac:dyDescent="0.15">
      <c r="A8559" s="8" t="s">
        <v>40603</v>
      </c>
      <c r="B8559" s="9" t="s">
        <v>14</v>
      </c>
      <c r="C8559" s="10" t="s">
        <v>40604</v>
      </c>
      <c r="D8559" s="10" t="s">
        <v>10515</v>
      </c>
      <c r="E8559" s="10" t="s">
        <v>40605</v>
      </c>
      <c r="F8559" s="10" t="s">
        <v>339</v>
      </c>
      <c r="G8559" s="10" t="s">
        <v>17083</v>
      </c>
      <c r="H8559" s="12">
        <v>2017</v>
      </c>
      <c r="I8559" s="10" t="s">
        <v>77</v>
      </c>
      <c r="J8559" s="10" t="s">
        <v>302</v>
      </c>
      <c r="K8559" s="10" t="s">
        <v>179</v>
      </c>
      <c r="L8559" s="10" t="s">
        <v>40606</v>
      </c>
    </row>
    <row r="8560" spans="1:12" ht="20" customHeight="1" x14ac:dyDescent="0.15">
      <c r="A8560" s="8" t="s">
        <v>40607</v>
      </c>
      <c r="B8560" s="9" t="s">
        <v>24</v>
      </c>
      <c r="C8560" s="10" t="s">
        <v>40608</v>
      </c>
      <c r="D8560" s="11"/>
      <c r="E8560" s="10" t="s">
        <v>40609</v>
      </c>
      <c r="F8560" s="10" t="s">
        <v>17</v>
      </c>
      <c r="G8560" s="10" t="s">
        <v>28189</v>
      </c>
      <c r="H8560" s="12">
        <v>2005</v>
      </c>
      <c r="I8560" s="10" t="s">
        <v>77</v>
      </c>
      <c r="J8560" s="10" t="s">
        <v>1530</v>
      </c>
      <c r="K8560" s="10" t="s">
        <v>2289</v>
      </c>
      <c r="L8560" s="10" t="s">
        <v>40610</v>
      </c>
    </row>
    <row r="8561" spans="1:12" ht="20" customHeight="1" x14ac:dyDescent="0.15">
      <c r="A8561" s="8" t="s">
        <v>40611</v>
      </c>
      <c r="B8561" s="9" t="s">
        <v>14</v>
      </c>
      <c r="C8561" s="10" t="s">
        <v>40612</v>
      </c>
      <c r="D8561" s="10" t="s">
        <v>40613</v>
      </c>
      <c r="E8561" s="10" t="s">
        <v>40614</v>
      </c>
      <c r="F8561" s="10" t="s">
        <v>1119</v>
      </c>
      <c r="G8561" s="10" t="s">
        <v>40615</v>
      </c>
      <c r="H8561" s="12">
        <v>2015</v>
      </c>
      <c r="I8561" s="10" t="s">
        <v>320</v>
      </c>
      <c r="J8561" s="10" t="s">
        <v>563</v>
      </c>
      <c r="K8561" s="10" t="s">
        <v>6211</v>
      </c>
      <c r="L8561" s="10" t="s">
        <v>40616</v>
      </c>
    </row>
    <row r="8562" spans="1:12" ht="20" customHeight="1" x14ac:dyDescent="0.15">
      <c r="A8562" s="8" t="s">
        <v>40617</v>
      </c>
      <c r="B8562" s="9" t="s">
        <v>14</v>
      </c>
      <c r="C8562" s="10" t="s">
        <v>40618</v>
      </c>
      <c r="D8562" s="10" t="s">
        <v>40619</v>
      </c>
      <c r="E8562" s="10" t="s">
        <v>40620</v>
      </c>
      <c r="F8562" s="10" t="s">
        <v>17</v>
      </c>
      <c r="G8562" s="10" t="s">
        <v>20017</v>
      </c>
      <c r="H8562" s="12">
        <v>2018</v>
      </c>
      <c r="I8562" s="10" t="s">
        <v>77</v>
      </c>
      <c r="J8562" s="10" t="s">
        <v>363</v>
      </c>
      <c r="K8562" s="10" t="s">
        <v>3190</v>
      </c>
      <c r="L8562" s="10" t="s">
        <v>40621</v>
      </c>
    </row>
    <row r="8563" spans="1:12" ht="20" customHeight="1" x14ac:dyDescent="0.15">
      <c r="A8563" s="8" t="s">
        <v>40622</v>
      </c>
      <c r="B8563" s="9" t="s">
        <v>24</v>
      </c>
      <c r="C8563" s="10" t="s">
        <v>40623</v>
      </c>
      <c r="D8563" s="11"/>
      <c r="E8563" s="10" t="s">
        <v>40624</v>
      </c>
      <c r="F8563" s="10" t="s">
        <v>3295</v>
      </c>
      <c r="G8563" s="10" t="s">
        <v>27844</v>
      </c>
      <c r="H8563" s="12">
        <v>2010</v>
      </c>
      <c r="I8563" s="10" t="s">
        <v>29</v>
      </c>
      <c r="J8563" s="10" t="s">
        <v>37</v>
      </c>
      <c r="K8563" s="10" t="s">
        <v>48</v>
      </c>
      <c r="L8563" s="10" t="s">
        <v>40625</v>
      </c>
    </row>
    <row r="8564" spans="1:12" ht="20" customHeight="1" x14ac:dyDescent="0.15">
      <c r="A8564" s="8" t="s">
        <v>40626</v>
      </c>
      <c r="B8564" s="9" t="s">
        <v>14</v>
      </c>
      <c r="C8564" s="10" t="s">
        <v>40627</v>
      </c>
      <c r="D8564" s="10" t="s">
        <v>40628</v>
      </c>
      <c r="E8564" s="11"/>
      <c r="F8564" s="10" t="s">
        <v>76</v>
      </c>
      <c r="G8564" s="10" t="s">
        <v>25701</v>
      </c>
      <c r="H8564" s="12">
        <v>2016</v>
      </c>
      <c r="I8564" s="10" t="s">
        <v>29</v>
      </c>
      <c r="J8564" s="10" t="s">
        <v>4432</v>
      </c>
      <c r="K8564" s="10" t="s">
        <v>128</v>
      </c>
      <c r="L8564" s="10" t="s">
        <v>40629</v>
      </c>
    </row>
    <row r="8565" spans="1:12" ht="20" customHeight="1" x14ac:dyDescent="0.15">
      <c r="A8565" s="8" t="s">
        <v>40630</v>
      </c>
      <c r="B8565" s="9" t="s">
        <v>14</v>
      </c>
      <c r="C8565" s="10" t="s">
        <v>40631</v>
      </c>
      <c r="D8565" s="10" t="s">
        <v>40632</v>
      </c>
      <c r="E8565" s="10" t="s">
        <v>40633</v>
      </c>
      <c r="F8565" s="10" t="s">
        <v>2817</v>
      </c>
      <c r="G8565" s="10" t="s">
        <v>24625</v>
      </c>
      <c r="H8565" s="12">
        <v>2016</v>
      </c>
      <c r="I8565" s="10" t="s">
        <v>111</v>
      </c>
      <c r="J8565" s="10" t="s">
        <v>368</v>
      </c>
      <c r="K8565" s="10" t="s">
        <v>24341</v>
      </c>
      <c r="L8565" s="10" t="s">
        <v>40634</v>
      </c>
    </row>
    <row r="8566" spans="1:12" ht="20" customHeight="1" x14ac:dyDescent="0.15">
      <c r="A8566" s="8" t="s">
        <v>40635</v>
      </c>
      <c r="B8566" s="9" t="s">
        <v>14</v>
      </c>
      <c r="C8566" s="10" t="s">
        <v>40636</v>
      </c>
      <c r="D8566" s="10" t="s">
        <v>40637</v>
      </c>
      <c r="E8566" s="10" t="s">
        <v>40638</v>
      </c>
      <c r="F8566" s="10" t="s">
        <v>562</v>
      </c>
      <c r="G8566" s="10" t="s">
        <v>21239</v>
      </c>
      <c r="H8566" s="12">
        <v>2017</v>
      </c>
      <c r="I8566" s="10" t="s">
        <v>29</v>
      </c>
      <c r="J8566" s="10" t="s">
        <v>708</v>
      </c>
      <c r="K8566" s="10" t="s">
        <v>104</v>
      </c>
      <c r="L8566" s="10" t="s">
        <v>40639</v>
      </c>
    </row>
    <row r="8567" spans="1:12" ht="20" customHeight="1" x14ac:dyDescent="0.15">
      <c r="A8567" s="8" t="s">
        <v>40640</v>
      </c>
      <c r="B8567" s="9" t="s">
        <v>14</v>
      </c>
      <c r="C8567" s="10" t="s">
        <v>40641</v>
      </c>
      <c r="D8567" s="10" t="s">
        <v>40642</v>
      </c>
      <c r="E8567" s="10" t="s">
        <v>40643</v>
      </c>
      <c r="F8567" s="10" t="s">
        <v>581</v>
      </c>
      <c r="G8567" s="10" t="s">
        <v>15117</v>
      </c>
      <c r="H8567" s="12">
        <v>1999</v>
      </c>
      <c r="I8567" s="10" t="s">
        <v>19</v>
      </c>
      <c r="J8567" s="10" t="s">
        <v>641</v>
      </c>
      <c r="K8567" s="10" t="s">
        <v>322</v>
      </c>
      <c r="L8567" s="10" t="s">
        <v>40644</v>
      </c>
    </row>
    <row r="8568" spans="1:12" ht="20" customHeight="1" x14ac:dyDescent="0.15">
      <c r="A8568" s="8" t="s">
        <v>40645</v>
      </c>
      <c r="B8568" s="9" t="s">
        <v>14</v>
      </c>
      <c r="C8568" s="10" t="s">
        <v>40646</v>
      </c>
      <c r="D8568" s="10" t="s">
        <v>40647</v>
      </c>
      <c r="E8568" s="10" t="s">
        <v>40648</v>
      </c>
      <c r="F8568" s="10" t="s">
        <v>76</v>
      </c>
      <c r="G8568" s="10" t="s">
        <v>19171</v>
      </c>
      <c r="H8568" s="12">
        <v>2018</v>
      </c>
      <c r="I8568" s="10" t="s">
        <v>111</v>
      </c>
      <c r="J8568" s="10" t="s">
        <v>7409</v>
      </c>
      <c r="K8568" s="10" t="s">
        <v>21</v>
      </c>
      <c r="L8568" s="10" t="s">
        <v>40649</v>
      </c>
    </row>
    <row r="8569" spans="1:12" ht="20" customHeight="1" x14ac:dyDescent="0.15">
      <c r="A8569" s="8" t="s">
        <v>40650</v>
      </c>
      <c r="B8569" s="9" t="s">
        <v>14</v>
      </c>
      <c r="C8569" s="10" t="s">
        <v>40651</v>
      </c>
      <c r="D8569" s="10" t="s">
        <v>40652</v>
      </c>
      <c r="E8569" s="10" t="s">
        <v>40653</v>
      </c>
      <c r="F8569" s="10" t="s">
        <v>938</v>
      </c>
      <c r="G8569" s="10" t="s">
        <v>18158</v>
      </c>
      <c r="H8569" s="12">
        <v>2017</v>
      </c>
      <c r="I8569" s="10" t="s">
        <v>77</v>
      </c>
      <c r="J8569" s="10" t="s">
        <v>1010</v>
      </c>
      <c r="K8569" s="10" t="s">
        <v>141</v>
      </c>
      <c r="L8569" s="10" t="s">
        <v>40654</v>
      </c>
    </row>
    <row r="8570" spans="1:12" ht="20" customHeight="1" x14ac:dyDescent="0.15">
      <c r="A8570" s="8" t="s">
        <v>40655</v>
      </c>
      <c r="B8570" s="9" t="s">
        <v>24</v>
      </c>
      <c r="C8570" s="10" t="s">
        <v>40656</v>
      </c>
      <c r="D8570" s="11"/>
      <c r="E8570" s="10" t="s">
        <v>40657</v>
      </c>
      <c r="F8570" s="10" t="s">
        <v>1744</v>
      </c>
      <c r="G8570" s="10" t="s">
        <v>27844</v>
      </c>
      <c r="H8570" s="12">
        <v>2009</v>
      </c>
      <c r="I8570" s="10" t="s">
        <v>111</v>
      </c>
      <c r="J8570" s="10" t="s">
        <v>37</v>
      </c>
      <c r="K8570" s="10" t="s">
        <v>48</v>
      </c>
      <c r="L8570" s="10" t="s">
        <v>40658</v>
      </c>
    </row>
    <row r="8571" spans="1:12" ht="20" customHeight="1" x14ac:dyDescent="0.15">
      <c r="A8571" s="8" t="s">
        <v>40659</v>
      </c>
      <c r="B8571" s="9" t="s">
        <v>14</v>
      </c>
      <c r="C8571" s="10" t="s">
        <v>40660</v>
      </c>
      <c r="D8571" s="10" t="s">
        <v>40661</v>
      </c>
      <c r="E8571" s="10" t="s">
        <v>40662</v>
      </c>
      <c r="F8571" s="10" t="s">
        <v>1234</v>
      </c>
      <c r="G8571" s="10" t="s">
        <v>36860</v>
      </c>
      <c r="H8571" s="12">
        <v>2016</v>
      </c>
      <c r="I8571" s="10" t="s">
        <v>29</v>
      </c>
      <c r="J8571" s="10" t="s">
        <v>416</v>
      </c>
      <c r="K8571" s="10" t="s">
        <v>165</v>
      </c>
      <c r="L8571" s="10" t="s">
        <v>40663</v>
      </c>
    </row>
    <row r="8572" spans="1:12" ht="20" customHeight="1" x14ac:dyDescent="0.15">
      <c r="A8572" s="8" t="s">
        <v>40664</v>
      </c>
      <c r="B8572" s="9" t="s">
        <v>14</v>
      </c>
      <c r="C8572" s="10" t="s">
        <v>40665</v>
      </c>
      <c r="D8572" s="10" t="s">
        <v>35043</v>
      </c>
      <c r="E8572" s="10" t="s">
        <v>40666</v>
      </c>
      <c r="F8572" s="10" t="s">
        <v>949</v>
      </c>
      <c r="G8572" s="10" t="s">
        <v>22647</v>
      </c>
      <c r="H8572" s="12">
        <v>1985</v>
      </c>
      <c r="I8572" s="10" t="s">
        <v>77</v>
      </c>
      <c r="J8572" s="10" t="s">
        <v>400</v>
      </c>
      <c r="K8572" s="10" t="s">
        <v>1127</v>
      </c>
      <c r="L8572" s="10" t="s">
        <v>40667</v>
      </c>
    </row>
    <row r="8573" spans="1:12" ht="20" customHeight="1" x14ac:dyDescent="0.15">
      <c r="A8573" s="8" t="s">
        <v>40668</v>
      </c>
      <c r="B8573" s="9" t="s">
        <v>14</v>
      </c>
      <c r="C8573" s="10" t="s">
        <v>40669</v>
      </c>
      <c r="D8573" s="10" t="s">
        <v>40670</v>
      </c>
      <c r="E8573" s="10" t="s">
        <v>40671</v>
      </c>
      <c r="F8573" s="10" t="s">
        <v>938</v>
      </c>
      <c r="G8573" s="10" t="s">
        <v>25810</v>
      </c>
      <c r="H8573" s="12">
        <v>2016</v>
      </c>
      <c r="I8573" s="10" t="s">
        <v>111</v>
      </c>
      <c r="J8573" s="10" t="s">
        <v>140</v>
      </c>
      <c r="K8573" s="10" t="s">
        <v>21</v>
      </c>
      <c r="L8573" s="10" t="s">
        <v>40672</v>
      </c>
    </row>
    <row r="8574" spans="1:12" ht="20" customHeight="1" x14ac:dyDescent="0.15">
      <c r="A8574" s="8" t="s">
        <v>40673</v>
      </c>
      <c r="B8574" s="9" t="s">
        <v>14</v>
      </c>
      <c r="C8574" s="10" t="s">
        <v>40674</v>
      </c>
      <c r="D8574" s="10" t="s">
        <v>40675</v>
      </c>
      <c r="E8574" s="10" t="s">
        <v>40676</v>
      </c>
      <c r="F8574" s="10" t="s">
        <v>47</v>
      </c>
      <c r="G8574" s="10" t="s">
        <v>23058</v>
      </c>
      <c r="H8574" s="12">
        <v>2017</v>
      </c>
      <c r="I8574" s="10" t="s">
        <v>77</v>
      </c>
      <c r="J8574" s="10" t="s">
        <v>85</v>
      </c>
      <c r="K8574" s="10" t="s">
        <v>575</v>
      </c>
      <c r="L8574" s="10" t="s">
        <v>40677</v>
      </c>
    </row>
    <row r="8575" spans="1:12" ht="20" customHeight="1" x14ac:dyDescent="0.15">
      <c r="A8575" s="8" t="s">
        <v>40678</v>
      </c>
      <c r="B8575" s="9" t="s">
        <v>14</v>
      </c>
      <c r="C8575" s="10" t="s">
        <v>40679</v>
      </c>
      <c r="D8575" s="10" t="s">
        <v>40680</v>
      </c>
      <c r="E8575" s="10" t="s">
        <v>40681</v>
      </c>
      <c r="F8575" s="10" t="s">
        <v>17</v>
      </c>
      <c r="G8575" s="10" t="s">
        <v>16294</v>
      </c>
      <c r="H8575" s="12">
        <v>1988</v>
      </c>
      <c r="I8575" s="10" t="s">
        <v>19</v>
      </c>
      <c r="J8575" s="10" t="s">
        <v>1010</v>
      </c>
      <c r="K8575" s="10" t="s">
        <v>593</v>
      </c>
      <c r="L8575" s="10" t="s">
        <v>40682</v>
      </c>
    </row>
    <row r="8576" spans="1:12" ht="20" customHeight="1" x14ac:dyDescent="0.15">
      <c r="A8576" s="8" t="s">
        <v>40683</v>
      </c>
      <c r="B8576" s="9" t="s">
        <v>14</v>
      </c>
      <c r="C8576" s="10" t="s">
        <v>40684</v>
      </c>
      <c r="D8576" s="10" t="s">
        <v>40685</v>
      </c>
      <c r="E8576" s="11"/>
      <c r="F8576" s="10" t="s">
        <v>17</v>
      </c>
      <c r="G8576" s="10" t="s">
        <v>27197</v>
      </c>
      <c r="H8576" s="12">
        <v>2016</v>
      </c>
      <c r="I8576" s="10" t="s">
        <v>77</v>
      </c>
      <c r="J8576" s="10" t="s">
        <v>970</v>
      </c>
      <c r="K8576" s="10" t="s">
        <v>21</v>
      </c>
      <c r="L8576" s="10" t="s">
        <v>40686</v>
      </c>
    </row>
    <row r="8577" spans="1:12" ht="20" customHeight="1" x14ac:dyDescent="0.15">
      <c r="A8577" s="8" t="s">
        <v>40687</v>
      </c>
      <c r="B8577" s="9" t="s">
        <v>24</v>
      </c>
      <c r="C8577" s="10" t="s">
        <v>40688</v>
      </c>
      <c r="D8577" s="11"/>
      <c r="E8577" s="10" t="s">
        <v>40689</v>
      </c>
      <c r="F8577" s="10" t="s">
        <v>2365</v>
      </c>
      <c r="G8577" s="10" t="s">
        <v>19627</v>
      </c>
      <c r="H8577" s="12">
        <v>2014</v>
      </c>
      <c r="I8577" s="10" t="s">
        <v>77</v>
      </c>
      <c r="J8577" s="10" t="s">
        <v>37</v>
      </c>
      <c r="K8577" s="10" t="s">
        <v>8185</v>
      </c>
      <c r="L8577" s="10" t="s">
        <v>40690</v>
      </c>
    </row>
    <row r="8578" spans="1:12" ht="20" customHeight="1" x14ac:dyDescent="0.15">
      <c r="A8578" s="8" t="s">
        <v>40691</v>
      </c>
      <c r="B8578" s="9" t="s">
        <v>24</v>
      </c>
      <c r="C8578" s="10" t="s">
        <v>40692</v>
      </c>
      <c r="D8578" s="11"/>
      <c r="E8578" s="10" t="s">
        <v>40693</v>
      </c>
      <c r="F8578" s="10" t="s">
        <v>634</v>
      </c>
      <c r="G8578" s="10" t="s">
        <v>28724</v>
      </c>
      <c r="H8578" s="12">
        <v>2015</v>
      </c>
      <c r="I8578" s="10" t="s">
        <v>77</v>
      </c>
      <c r="J8578" s="10" t="s">
        <v>37</v>
      </c>
      <c r="K8578" s="10" t="s">
        <v>6150</v>
      </c>
      <c r="L8578" s="10" t="s">
        <v>40694</v>
      </c>
    </row>
    <row r="8579" spans="1:12" ht="20" customHeight="1" x14ac:dyDescent="0.15">
      <c r="A8579" s="8" t="s">
        <v>40695</v>
      </c>
      <c r="B8579" s="9" t="s">
        <v>14</v>
      </c>
      <c r="C8579" s="10" t="s">
        <v>40696</v>
      </c>
      <c r="D8579" s="10" t="s">
        <v>40697</v>
      </c>
      <c r="E8579" s="10" t="s">
        <v>40698</v>
      </c>
      <c r="F8579" s="10" t="s">
        <v>3295</v>
      </c>
      <c r="G8579" s="10" t="s">
        <v>40699</v>
      </c>
      <c r="H8579" s="12">
        <v>2017</v>
      </c>
      <c r="I8579" s="10" t="s">
        <v>111</v>
      </c>
      <c r="J8579" s="10" t="s">
        <v>1066</v>
      </c>
      <c r="K8579" s="10" t="s">
        <v>179</v>
      </c>
      <c r="L8579" s="10" t="s">
        <v>40700</v>
      </c>
    </row>
    <row r="8580" spans="1:12" ht="20" customHeight="1" x14ac:dyDescent="0.15">
      <c r="A8580" s="8" t="s">
        <v>40701</v>
      </c>
      <c r="B8580" s="9" t="s">
        <v>14</v>
      </c>
      <c r="C8580" s="10" t="s">
        <v>40702</v>
      </c>
      <c r="D8580" s="10" t="s">
        <v>40703</v>
      </c>
      <c r="E8580" s="11"/>
      <c r="F8580" s="10" t="s">
        <v>568</v>
      </c>
      <c r="G8580" s="10" t="s">
        <v>33206</v>
      </c>
      <c r="H8580" s="12">
        <v>2015</v>
      </c>
      <c r="I8580" s="10" t="s">
        <v>28657</v>
      </c>
      <c r="J8580" s="10" t="s">
        <v>3862</v>
      </c>
      <c r="K8580" s="10" t="s">
        <v>2445</v>
      </c>
      <c r="L8580" s="10" t="s">
        <v>40704</v>
      </c>
    </row>
    <row r="8581" spans="1:12" ht="20" customHeight="1" x14ac:dyDescent="0.15">
      <c r="A8581" s="8" t="s">
        <v>40705</v>
      </c>
      <c r="B8581" s="9" t="s">
        <v>14</v>
      </c>
      <c r="C8581" s="10" t="s">
        <v>40706</v>
      </c>
      <c r="D8581" s="10" t="s">
        <v>40707</v>
      </c>
      <c r="E8581" s="10" t="s">
        <v>40708</v>
      </c>
      <c r="F8581" s="10" t="s">
        <v>7024</v>
      </c>
      <c r="G8581" s="10" t="s">
        <v>36860</v>
      </c>
      <c r="H8581" s="12">
        <v>2015</v>
      </c>
      <c r="I8581" s="10" t="s">
        <v>29</v>
      </c>
      <c r="J8581" s="10" t="s">
        <v>2173</v>
      </c>
      <c r="K8581" s="10" t="s">
        <v>70</v>
      </c>
      <c r="L8581" s="10" t="s">
        <v>40709</v>
      </c>
    </row>
    <row r="8582" spans="1:12" ht="20" customHeight="1" x14ac:dyDescent="0.15">
      <c r="A8582" s="8" t="s">
        <v>40710</v>
      </c>
      <c r="B8582" s="9" t="s">
        <v>14</v>
      </c>
      <c r="C8582" s="10" t="s">
        <v>40711</v>
      </c>
      <c r="D8582" s="10" t="s">
        <v>40712</v>
      </c>
      <c r="E8582" s="10" t="s">
        <v>40713</v>
      </c>
      <c r="F8582" s="10" t="s">
        <v>2365</v>
      </c>
      <c r="G8582" s="10" t="s">
        <v>24440</v>
      </c>
      <c r="H8582" s="12">
        <v>2017</v>
      </c>
      <c r="I8582" s="10" t="s">
        <v>29</v>
      </c>
      <c r="J8582" s="10" t="s">
        <v>333</v>
      </c>
      <c r="K8582" s="10" t="s">
        <v>18406</v>
      </c>
      <c r="L8582" s="10" t="s">
        <v>40714</v>
      </c>
    </row>
    <row r="8583" spans="1:12" ht="20" customHeight="1" x14ac:dyDescent="0.15">
      <c r="A8583" s="8" t="s">
        <v>40715</v>
      </c>
      <c r="B8583" s="9" t="s">
        <v>14</v>
      </c>
      <c r="C8583" s="10" t="s">
        <v>40716</v>
      </c>
      <c r="D8583" s="10" t="s">
        <v>9550</v>
      </c>
      <c r="E8583" s="10" t="s">
        <v>40717</v>
      </c>
      <c r="F8583" s="10" t="s">
        <v>17</v>
      </c>
      <c r="G8583" s="10" t="s">
        <v>40718</v>
      </c>
      <c r="H8583" s="12">
        <v>2017</v>
      </c>
      <c r="I8583" s="10" t="s">
        <v>19</v>
      </c>
      <c r="J8583" s="10" t="s">
        <v>2417</v>
      </c>
      <c r="K8583" s="10" t="s">
        <v>2963</v>
      </c>
      <c r="L8583" s="10" t="s">
        <v>40719</v>
      </c>
    </row>
    <row r="8584" spans="1:12" ht="20" customHeight="1" x14ac:dyDescent="0.15">
      <c r="A8584" s="8" t="s">
        <v>40720</v>
      </c>
      <c r="B8584" s="9" t="s">
        <v>14</v>
      </c>
      <c r="C8584" s="10" t="s">
        <v>40721</v>
      </c>
      <c r="D8584" s="10" t="s">
        <v>9237</v>
      </c>
      <c r="E8584" s="10" t="s">
        <v>40722</v>
      </c>
      <c r="F8584" s="10" t="s">
        <v>759</v>
      </c>
      <c r="G8584" s="10" t="s">
        <v>13222</v>
      </c>
      <c r="H8584" s="12">
        <v>2011</v>
      </c>
      <c r="I8584" s="10" t="s">
        <v>243</v>
      </c>
      <c r="J8584" s="10" t="s">
        <v>3862</v>
      </c>
      <c r="K8584" s="10" t="s">
        <v>62</v>
      </c>
      <c r="L8584" s="10" t="s">
        <v>40723</v>
      </c>
    </row>
    <row r="8585" spans="1:12" ht="20" customHeight="1" x14ac:dyDescent="0.15">
      <c r="A8585" s="8" t="s">
        <v>40724</v>
      </c>
      <c r="B8585" s="9" t="s">
        <v>14</v>
      </c>
      <c r="C8585" s="10" t="s">
        <v>40725</v>
      </c>
      <c r="D8585" s="10" t="s">
        <v>40726</v>
      </c>
      <c r="E8585" s="10" t="s">
        <v>40727</v>
      </c>
      <c r="F8585" s="10" t="s">
        <v>76</v>
      </c>
      <c r="G8585" s="10" t="s">
        <v>40728</v>
      </c>
      <c r="H8585" s="12">
        <v>2010</v>
      </c>
      <c r="I8585" s="10" t="s">
        <v>28657</v>
      </c>
      <c r="J8585" s="10" t="s">
        <v>69</v>
      </c>
      <c r="K8585" s="10" t="s">
        <v>104</v>
      </c>
      <c r="L8585" s="10" t="s">
        <v>40729</v>
      </c>
    </row>
    <row r="8586" spans="1:12" ht="20" customHeight="1" x14ac:dyDescent="0.15">
      <c r="A8586" s="8" t="s">
        <v>40730</v>
      </c>
      <c r="B8586" s="9" t="s">
        <v>14</v>
      </c>
      <c r="C8586" s="10" t="s">
        <v>40731</v>
      </c>
      <c r="D8586" s="10" t="s">
        <v>40732</v>
      </c>
      <c r="E8586" s="10" t="s">
        <v>40733</v>
      </c>
      <c r="F8586" s="10" t="s">
        <v>40734</v>
      </c>
      <c r="G8586" s="10" t="s">
        <v>40728</v>
      </c>
      <c r="H8586" s="12">
        <v>2010</v>
      </c>
      <c r="I8586" s="10" t="s">
        <v>28657</v>
      </c>
      <c r="J8586" s="10" t="s">
        <v>69</v>
      </c>
      <c r="K8586" s="10" t="s">
        <v>104</v>
      </c>
      <c r="L8586" s="10" t="s">
        <v>40735</v>
      </c>
    </row>
    <row r="8587" spans="1:12" ht="20" customHeight="1" x14ac:dyDescent="0.15">
      <c r="A8587" s="8" t="s">
        <v>40736</v>
      </c>
      <c r="B8587" s="9" t="s">
        <v>14</v>
      </c>
      <c r="C8587" s="10" t="s">
        <v>40737</v>
      </c>
      <c r="D8587" s="10" t="s">
        <v>20923</v>
      </c>
      <c r="E8587" s="10" t="s">
        <v>40738</v>
      </c>
      <c r="F8587" s="10" t="s">
        <v>11007</v>
      </c>
      <c r="G8587" s="10" t="s">
        <v>26136</v>
      </c>
      <c r="H8587" s="12">
        <v>2016</v>
      </c>
      <c r="I8587" s="10" t="s">
        <v>29</v>
      </c>
      <c r="J8587" s="10" t="s">
        <v>363</v>
      </c>
      <c r="K8587" s="10" t="s">
        <v>904</v>
      </c>
      <c r="L8587" s="10" t="s">
        <v>40739</v>
      </c>
    </row>
    <row r="8588" spans="1:12" ht="20" customHeight="1" x14ac:dyDescent="0.15">
      <c r="A8588" s="8" t="s">
        <v>40740</v>
      </c>
      <c r="B8588" s="9" t="s">
        <v>14</v>
      </c>
      <c r="C8588" s="10" t="s">
        <v>40741</v>
      </c>
      <c r="D8588" s="10" t="s">
        <v>37718</v>
      </c>
      <c r="E8588" s="10" t="s">
        <v>40742</v>
      </c>
      <c r="F8588" s="11"/>
      <c r="G8588" s="10" t="s">
        <v>18140</v>
      </c>
      <c r="H8588" s="12">
        <v>2010</v>
      </c>
      <c r="I8588" s="10" t="s">
        <v>77</v>
      </c>
      <c r="J8588" s="10" t="s">
        <v>272</v>
      </c>
      <c r="K8588" s="10" t="s">
        <v>494</v>
      </c>
      <c r="L8588" s="10" t="s">
        <v>40743</v>
      </c>
    </row>
    <row r="8589" spans="1:12" ht="20" customHeight="1" x14ac:dyDescent="0.15">
      <c r="A8589" s="8" t="s">
        <v>40744</v>
      </c>
      <c r="B8589" s="9" t="s">
        <v>14</v>
      </c>
      <c r="C8589" s="10" t="s">
        <v>40745</v>
      </c>
      <c r="D8589" s="10" t="s">
        <v>40746</v>
      </c>
      <c r="E8589" s="10" t="s">
        <v>40747</v>
      </c>
      <c r="F8589" s="10" t="s">
        <v>17</v>
      </c>
      <c r="G8589" s="10" t="s">
        <v>24288</v>
      </c>
      <c r="H8589" s="12">
        <v>2017</v>
      </c>
      <c r="I8589" s="10" t="s">
        <v>29</v>
      </c>
      <c r="J8589" s="10" t="s">
        <v>386</v>
      </c>
      <c r="K8589" s="10" t="s">
        <v>334</v>
      </c>
      <c r="L8589" s="10" t="s">
        <v>40748</v>
      </c>
    </row>
    <row r="8590" spans="1:12" ht="20" customHeight="1" x14ac:dyDescent="0.15">
      <c r="A8590" s="8" t="s">
        <v>40749</v>
      </c>
      <c r="B8590" s="9" t="s">
        <v>14</v>
      </c>
      <c r="C8590" s="10" t="s">
        <v>40750</v>
      </c>
      <c r="D8590" s="10" t="s">
        <v>40751</v>
      </c>
      <c r="E8590" s="10" t="s">
        <v>40752</v>
      </c>
      <c r="F8590" s="10" t="s">
        <v>17</v>
      </c>
      <c r="G8590" s="10" t="s">
        <v>26661</v>
      </c>
      <c r="H8590" s="12">
        <v>1947</v>
      </c>
      <c r="I8590" s="10" t="s">
        <v>111</v>
      </c>
      <c r="J8590" s="10" t="s">
        <v>6348</v>
      </c>
      <c r="K8590" s="10" t="s">
        <v>34511</v>
      </c>
      <c r="L8590" s="10" t="s">
        <v>40753</v>
      </c>
    </row>
    <row r="8591" spans="1:12" ht="20" customHeight="1" x14ac:dyDescent="0.15">
      <c r="A8591" s="8" t="s">
        <v>40754</v>
      </c>
      <c r="B8591" s="9" t="s">
        <v>24</v>
      </c>
      <c r="C8591" s="10" t="s">
        <v>40755</v>
      </c>
      <c r="D8591" s="11"/>
      <c r="E8591" s="10" t="s">
        <v>40756</v>
      </c>
      <c r="F8591" s="10" t="s">
        <v>3295</v>
      </c>
      <c r="G8591" s="10" t="s">
        <v>24258</v>
      </c>
      <c r="H8591" s="12">
        <v>2017</v>
      </c>
      <c r="I8591" s="10" t="s">
        <v>77</v>
      </c>
      <c r="J8591" s="10" t="s">
        <v>37</v>
      </c>
      <c r="K8591" s="10" t="s">
        <v>1156</v>
      </c>
      <c r="L8591" s="10" t="s">
        <v>40757</v>
      </c>
    </row>
    <row r="8592" spans="1:12" ht="20" customHeight="1" x14ac:dyDescent="0.15">
      <c r="A8592" s="8" t="s">
        <v>40758</v>
      </c>
      <c r="B8592" s="9" t="s">
        <v>14</v>
      </c>
      <c r="C8592" s="10" t="s">
        <v>40759</v>
      </c>
      <c r="D8592" s="10" t="s">
        <v>40760</v>
      </c>
      <c r="E8592" s="10" t="s">
        <v>40761</v>
      </c>
      <c r="F8592" s="10" t="s">
        <v>3295</v>
      </c>
      <c r="G8592" s="10" t="s">
        <v>25884</v>
      </c>
      <c r="H8592" s="12">
        <v>2016</v>
      </c>
      <c r="I8592" s="10" t="s">
        <v>77</v>
      </c>
      <c r="J8592" s="10" t="s">
        <v>772</v>
      </c>
      <c r="K8592" s="10" t="s">
        <v>251</v>
      </c>
      <c r="L8592" s="10" t="s">
        <v>40762</v>
      </c>
    </row>
    <row r="8593" spans="1:12" ht="20" customHeight="1" x14ac:dyDescent="0.15">
      <c r="A8593" s="8" t="s">
        <v>40763</v>
      </c>
      <c r="B8593" s="9" t="s">
        <v>14</v>
      </c>
      <c r="C8593" s="10" t="s">
        <v>40764</v>
      </c>
      <c r="D8593" s="10" t="s">
        <v>4589</v>
      </c>
      <c r="E8593" s="10" t="s">
        <v>40765</v>
      </c>
      <c r="F8593" s="10" t="s">
        <v>47</v>
      </c>
      <c r="G8593" s="10" t="s">
        <v>22822</v>
      </c>
      <c r="H8593" s="12">
        <v>2017</v>
      </c>
      <c r="I8593" s="10" t="s">
        <v>29</v>
      </c>
      <c r="J8593" s="10" t="s">
        <v>6251</v>
      </c>
      <c r="K8593" s="10" t="s">
        <v>104</v>
      </c>
      <c r="L8593" s="10" t="s">
        <v>40766</v>
      </c>
    </row>
    <row r="8594" spans="1:12" ht="20" customHeight="1" x14ac:dyDescent="0.15">
      <c r="A8594" s="8" t="s">
        <v>40767</v>
      </c>
      <c r="B8594" s="9" t="s">
        <v>14</v>
      </c>
      <c r="C8594" s="10" t="s">
        <v>40768</v>
      </c>
      <c r="D8594" s="10" t="s">
        <v>35291</v>
      </c>
      <c r="E8594" s="10" t="s">
        <v>40769</v>
      </c>
      <c r="F8594" s="10" t="s">
        <v>47</v>
      </c>
      <c r="G8594" s="10" t="s">
        <v>24515</v>
      </c>
      <c r="H8594" s="12">
        <v>2013</v>
      </c>
      <c r="I8594" s="10" t="s">
        <v>77</v>
      </c>
      <c r="J8594" s="10" t="s">
        <v>69</v>
      </c>
      <c r="K8594" s="10" t="s">
        <v>494</v>
      </c>
      <c r="L8594" s="10" t="s">
        <v>40770</v>
      </c>
    </row>
    <row r="8595" spans="1:12" ht="20" customHeight="1" x14ac:dyDescent="0.15">
      <c r="A8595" s="8" t="s">
        <v>40771</v>
      </c>
      <c r="B8595" s="9" t="s">
        <v>24</v>
      </c>
      <c r="C8595" s="10" t="s">
        <v>40772</v>
      </c>
      <c r="D8595" s="11"/>
      <c r="E8595" s="10" t="s">
        <v>40773</v>
      </c>
      <c r="F8595" s="11"/>
      <c r="G8595" s="10" t="s">
        <v>25346</v>
      </c>
      <c r="H8595" s="12">
        <v>2009</v>
      </c>
      <c r="I8595" s="10" t="s">
        <v>77</v>
      </c>
      <c r="J8595" s="10" t="s">
        <v>37</v>
      </c>
      <c r="K8595" s="10" t="s">
        <v>341</v>
      </c>
      <c r="L8595" s="10" t="s">
        <v>40774</v>
      </c>
    </row>
    <row r="8596" spans="1:12" ht="20" customHeight="1" x14ac:dyDescent="0.15">
      <c r="A8596" s="8" t="s">
        <v>40775</v>
      </c>
      <c r="B8596" s="9" t="s">
        <v>24</v>
      </c>
      <c r="C8596" s="10" t="s">
        <v>40776</v>
      </c>
      <c r="D8596" s="11"/>
      <c r="E8596" s="10" t="s">
        <v>40777</v>
      </c>
      <c r="F8596" s="11"/>
      <c r="G8596" s="10" t="s">
        <v>24185</v>
      </c>
      <c r="H8596" s="12">
        <v>2014</v>
      </c>
      <c r="I8596" s="10" t="s">
        <v>77</v>
      </c>
      <c r="J8596" s="10" t="s">
        <v>37</v>
      </c>
      <c r="K8596" s="10" t="s">
        <v>90</v>
      </c>
      <c r="L8596" s="10" t="s">
        <v>40778</v>
      </c>
    </row>
    <row r="8597" spans="1:12" ht="20" customHeight="1" x14ac:dyDescent="0.15">
      <c r="A8597" s="8" t="s">
        <v>40779</v>
      </c>
      <c r="B8597" s="9" t="s">
        <v>14</v>
      </c>
      <c r="C8597" s="10" t="s">
        <v>40780</v>
      </c>
      <c r="D8597" s="10" t="s">
        <v>40781</v>
      </c>
      <c r="E8597" s="10" t="s">
        <v>40782</v>
      </c>
      <c r="F8597" s="10" t="s">
        <v>17</v>
      </c>
      <c r="G8597" s="10" t="s">
        <v>40783</v>
      </c>
      <c r="H8597" s="12">
        <v>2014</v>
      </c>
      <c r="I8597" s="10" t="s">
        <v>652</v>
      </c>
      <c r="J8597" s="10" t="s">
        <v>1470</v>
      </c>
      <c r="K8597" s="10" t="s">
        <v>62</v>
      </c>
      <c r="L8597" s="10" t="s">
        <v>40784</v>
      </c>
    </row>
    <row r="8598" spans="1:12" ht="20" customHeight="1" x14ac:dyDescent="0.15">
      <c r="A8598" s="8" t="s">
        <v>40785</v>
      </c>
      <c r="B8598" s="9" t="s">
        <v>14</v>
      </c>
      <c r="C8598" s="10" t="s">
        <v>40786</v>
      </c>
      <c r="D8598" s="10" t="s">
        <v>40787</v>
      </c>
      <c r="E8598" s="10" t="s">
        <v>40788</v>
      </c>
      <c r="F8598" s="10" t="s">
        <v>17</v>
      </c>
      <c r="G8598" s="10" t="s">
        <v>19387</v>
      </c>
      <c r="H8598" s="12">
        <v>2018</v>
      </c>
      <c r="I8598" s="10" t="s">
        <v>77</v>
      </c>
      <c r="J8598" s="10" t="s">
        <v>207</v>
      </c>
      <c r="K8598" s="10" t="s">
        <v>4486</v>
      </c>
      <c r="L8598" s="10" t="s">
        <v>40789</v>
      </c>
    </row>
    <row r="8599" spans="1:12" ht="20" customHeight="1" x14ac:dyDescent="0.15">
      <c r="A8599" s="8" t="s">
        <v>40790</v>
      </c>
      <c r="B8599" s="9" t="s">
        <v>24</v>
      </c>
      <c r="C8599" s="10" t="s">
        <v>40791</v>
      </c>
      <c r="D8599" s="11"/>
      <c r="E8599" s="10" t="s">
        <v>40792</v>
      </c>
      <c r="F8599" s="10" t="s">
        <v>40793</v>
      </c>
      <c r="G8599" s="10" t="s">
        <v>25429</v>
      </c>
      <c r="H8599" s="12">
        <v>2014</v>
      </c>
      <c r="I8599" s="10" t="s">
        <v>171</v>
      </c>
      <c r="J8599" s="10" t="s">
        <v>37</v>
      </c>
      <c r="K8599" s="10" t="s">
        <v>244</v>
      </c>
      <c r="L8599" s="10" t="s">
        <v>40794</v>
      </c>
    </row>
    <row r="8600" spans="1:12" ht="20" customHeight="1" x14ac:dyDescent="0.15">
      <c r="A8600" s="8" t="s">
        <v>40795</v>
      </c>
      <c r="B8600" s="9" t="s">
        <v>14</v>
      </c>
      <c r="C8600" s="10" t="s">
        <v>40796</v>
      </c>
      <c r="D8600" s="10" t="s">
        <v>40797</v>
      </c>
      <c r="E8600" s="11"/>
      <c r="F8600" s="10" t="s">
        <v>40798</v>
      </c>
      <c r="G8600" s="10" t="s">
        <v>27130</v>
      </c>
      <c r="H8600" s="12">
        <v>2016</v>
      </c>
      <c r="I8600" s="10" t="s">
        <v>77</v>
      </c>
      <c r="J8600" s="10" t="s">
        <v>1361</v>
      </c>
      <c r="K8600" s="10" t="s">
        <v>21</v>
      </c>
      <c r="L8600" s="10" t="s">
        <v>40799</v>
      </c>
    </row>
    <row r="8601" spans="1:12" ht="20" customHeight="1" x14ac:dyDescent="0.15">
      <c r="A8601" s="8" t="s">
        <v>40800</v>
      </c>
      <c r="B8601" s="9" t="s">
        <v>14</v>
      </c>
      <c r="C8601" s="10" t="s">
        <v>40801</v>
      </c>
      <c r="D8601" s="10" t="s">
        <v>40802</v>
      </c>
      <c r="E8601" s="10" t="s">
        <v>40803</v>
      </c>
      <c r="F8601" s="10" t="s">
        <v>17</v>
      </c>
      <c r="G8601" s="10" t="s">
        <v>17682</v>
      </c>
      <c r="H8601" s="12">
        <v>1995</v>
      </c>
      <c r="I8601" s="10" t="s">
        <v>19</v>
      </c>
      <c r="J8601" s="10" t="s">
        <v>772</v>
      </c>
      <c r="K8601" s="10" t="s">
        <v>40804</v>
      </c>
      <c r="L8601" s="10" t="s">
        <v>40805</v>
      </c>
    </row>
    <row r="8602" spans="1:12" ht="20" customHeight="1" x14ac:dyDescent="0.15">
      <c r="A8602" s="8" t="s">
        <v>40806</v>
      </c>
      <c r="B8602" s="9" t="s">
        <v>24</v>
      </c>
      <c r="C8602" s="10" t="s">
        <v>40807</v>
      </c>
      <c r="D8602" s="10" t="s">
        <v>40808</v>
      </c>
      <c r="E8602" s="10" t="s">
        <v>40809</v>
      </c>
      <c r="F8602" s="10" t="s">
        <v>76</v>
      </c>
      <c r="G8602" s="10" t="s">
        <v>25429</v>
      </c>
      <c r="H8602" s="12">
        <v>2015</v>
      </c>
      <c r="I8602" s="10" t="s">
        <v>29</v>
      </c>
      <c r="J8602" s="10" t="s">
        <v>232</v>
      </c>
      <c r="K8602" s="10" t="s">
        <v>31404</v>
      </c>
      <c r="L8602" s="10" t="s">
        <v>40810</v>
      </c>
    </row>
    <row r="8603" spans="1:12" ht="20" customHeight="1" x14ac:dyDescent="0.15">
      <c r="A8603" s="8" t="s">
        <v>40811</v>
      </c>
      <c r="B8603" s="9" t="s">
        <v>24</v>
      </c>
      <c r="C8603" s="10" t="s">
        <v>40812</v>
      </c>
      <c r="D8603" s="11"/>
      <c r="E8603" s="10" t="s">
        <v>40813</v>
      </c>
      <c r="F8603" s="10" t="s">
        <v>938</v>
      </c>
      <c r="G8603" s="10" t="s">
        <v>40814</v>
      </c>
      <c r="H8603" s="12">
        <v>2018</v>
      </c>
      <c r="I8603" s="10" t="s">
        <v>243</v>
      </c>
      <c r="J8603" s="10" t="s">
        <v>30</v>
      </c>
      <c r="K8603" s="10" t="s">
        <v>539</v>
      </c>
      <c r="L8603" s="10" t="s">
        <v>40815</v>
      </c>
    </row>
    <row r="8604" spans="1:12" ht="20" customHeight="1" x14ac:dyDescent="0.15">
      <c r="A8604" s="8" t="s">
        <v>40816</v>
      </c>
      <c r="B8604" s="9" t="s">
        <v>14</v>
      </c>
      <c r="C8604" s="10" t="s">
        <v>40817</v>
      </c>
      <c r="D8604" s="10" t="s">
        <v>40818</v>
      </c>
      <c r="E8604" s="11"/>
      <c r="F8604" s="10" t="s">
        <v>40819</v>
      </c>
      <c r="G8604" s="10" t="s">
        <v>25188</v>
      </c>
      <c r="H8604" s="12">
        <v>2017</v>
      </c>
      <c r="I8604" s="10" t="s">
        <v>77</v>
      </c>
      <c r="J8604" s="10" t="s">
        <v>1010</v>
      </c>
      <c r="K8604" s="10" t="s">
        <v>2445</v>
      </c>
      <c r="L8604" s="10" t="s">
        <v>40820</v>
      </c>
    </row>
    <row r="8605" spans="1:12" ht="20" customHeight="1" x14ac:dyDescent="0.15">
      <c r="A8605" s="8" t="s">
        <v>40821</v>
      </c>
      <c r="B8605" s="9" t="s">
        <v>14</v>
      </c>
      <c r="C8605" s="10" t="s">
        <v>40822</v>
      </c>
      <c r="D8605" s="10" t="s">
        <v>40823</v>
      </c>
      <c r="E8605" s="10" t="s">
        <v>40824</v>
      </c>
      <c r="F8605" s="11"/>
      <c r="G8605" s="10" t="s">
        <v>15359</v>
      </c>
      <c r="H8605" s="12">
        <v>2001</v>
      </c>
      <c r="I8605" s="10" t="s">
        <v>243</v>
      </c>
      <c r="J8605" s="10" t="s">
        <v>3933</v>
      </c>
      <c r="K8605" s="10" t="s">
        <v>112</v>
      </c>
      <c r="L8605" s="10" t="s">
        <v>40825</v>
      </c>
    </row>
    <row r="8606" spans="1:12" ht="20" customHeight="1" x14ac:dyDescent="0.15">
      <c r="A8606" s="8" t="s">
        <v>40826</v>
      </c>
      <c r="B8606" s="9" t="s">
        <v>14</v>
      </c>
      <c r="C8606" s="10" t="s">
        <v>40827</v>
      </c>
      <c r="D8606" s="10" t="s">
        <v>40828</v>
      </c>
      <c r="E8606" s="10" t="s">
        <v>40829</v>
      </c>
      <c r="F8606" s="10" t="s">
        <v>581</v>
      </c>
      <c r="G8606" s="10" t="s">
        <v>15117</v>
      </c>
      <c r="H8606" s="12">
        <v>1997</v>
      </c>
      <c r="I8606" s="10" t="s">
        <v>19</v>
      </c>
      <c r="J8606" s="10" t="s">
        <v>681</v>
      </c>
      <c r="K8606" s="10" t="s">
        <v>322</v>
      </c>
      <c r="L8606" s="10" t="s">
        <v>40830</v>
      </c>
    </row>
    <row r="8607" spans="1:12" ht="20" customHeight="1" x14ac:dyDescent="0.15">
      <c r="A8607" s="8" t="s">
        <v>40831</v>
      </c>
      <c r="B8607" s="9" t="s">
        <v>24</v>
      </c>
      <c r="C8607" s="10" t="s">
        <v>40832</v>
      </c>
      <c r="D8607" s="11"/>
      <c r="E8607" s="11"/>
      <c r="F8607" s="10" t="s">
        <v>40833</v>
      </c>
      <c r="G8607" s="10" t="s">
        <v>19404</v>
      </c>
      <c r="H8607" s="12">
        <v>2018</v>
      </c>
      <c r="I8607" s="10" t="s">
        <v>77</v>
      </c>
      <c r="J8607" s="10" t="s">
        <v>37</v>
      </c>
      <c r="K8607" s="10" t="s">
        <v>27935</v>
      </c>
      <c r="L8607" s="10" t="s">
        <v>40834</v>
      </c>
    </row>
    <row r="8608" spans="1:12" ht="20" customHeight="1" x14ac:dyDescent="0.15">
      <c r="A8608" s="8" t="s">
        <v>40835</v>
      </c>
      <c r="B8608" s="9" t="s">
        <v>24</v>
      </c>
      <c r="C8608" s="10" t="s">
        <v>40836</v>
      </c>
      <c r="D8608" s="11"/>
      <c r="E8608" s="11"/>
      <c r="F8608" s="10" t="s">
        <v>17</v>
      </c>
      <c r="G8608" s="10" t="s">
        <v>20453</v>
      </c>
      <c r="H8608" s="12">
        <v>2018</v>
      </c>
      <c r="I8608" s="10" t="s">
        <v>29</v>
      </c>
      <c r="J8608" s="10" t="s">
        <v>232</v>
      </c>
      <c r="K8608" s="10" t="s">
        <v>374</v>
      </c>
      <c r="L8608" s="10" t="s">
        <v>40837</v>
      </c>
    </row>
    <row r="8609" spans="1:12" ht="20" customHeight="1" x14ac:dyDescent="0.15">
      <c r="A8609" s="8" t="s">
        <v>40838</v>
      </c>
      <c r="B8609" s="9" t="s">
        <v>14</v>
      </c>
      <c r="C8609" s="10" t="s">
        <v>40839</v>
      </c>
      <c r="D8609" s="10" t="s">
        <v>40840</v>
      </c>
      <c r="E8609" s="10" t="s">
        <v>40841</v>
      </c>
      <c r="F8609" s="10" t="s">
        <v>47</v>
      </c>
      <c r="G8609" s="10" t="s">
        <v>24086</v>
      </c>
      <c r="H8609" s="12">
        <v>2016</v>
      </c>
      <c r="I8609" s="10" t="s">
        <v>77</v>
      </c>
      <c r="J8609" s="10" t="s">
        <v>533</v>
      </c>
      <c r="K8609" s="10" t="s">
        <v>70</v>
      </c>
      <c r="L8609" s="10" t="s">
        <v>40842</v>
      </c>
    </row>
    <row r="8610" spans="1:12" ht="20" customHeight="1" x14ac:dyDescent="0.15">
      <c r="A8610" s="8" t="s">
        <v>40843</v>
      </c>
      <c r="B8610" s="9" t="s">
        <v>14</v>
      </c>
      <c r="C8610" s="10" t="s">
        <v>40844</v>
      </c>
      <c r="D8610" s="10" t="s">
        <v>14963</v>
      </c>
      <c r="E8610" s="10" t="s">
        <v>40845</v>
      </c>
      <c r="F8610" s="10" t="s">
        <v>17</v>
      </c>
      <c r="G8610" s="10" t="s">
        <v>9949</v>
      </c>
      <c r="H8610" s="12">
        <v>2001</v>
      </c>
      <c r="I8610" s="10" t="s">
        <v>19</v>
      </c>
      <c r="J8610" s="10" t="s">
        <v>85</v>
      </c>
      <c r="K8610" s="10" t="s">
        <v>932</v>
      </c>
      <c r="L8610" s="10" t="s">
        <v>40846</v>
      </c>
    </row>
    <row r="8611" spans="1:12" ht="20" customHeight="1" x14ac:dyDescent="0.15">
      <c r="A8611" s="8" t="s">
        <v>40847</v>
      </c>
      <c r="B8611" s="9" t="s">
        <v>14</v>
      </c>
      <c r="C8611" s="10" t="s">
        <v>40848</v>
      </c>
      <c r="D8611" s="10" t="s">
        <v>25317</v>
      </c>
      <c r="E8611" s="10" t="s">
        <v>40849</v>
      </c>
      <c r="F8611" s="10" t="s">
        <v>17</v>
      </c>
      <c r="G8611" s="10" t="s">
        <v>35676</v>
      </c>
      <c r="H8611" s="12">
        <v>2016</v>
      </c>
      <c r="I8611" s="10" t="s">
        <v>28657</v>
      </c>
      <c r="J8611" s="10" t="s">
        <v>140</v>
      </c>
      <c r="K8611" s="10" t="s">
        <v>200</v>
      </c>
      <c r="L8611" s="10" t="s">
        <v>40850</v>
      </c>
    </row>
    <row r="8612" spans="1:12" ht="20" customHeight="1" x14ac:dyDescent="0.15">
      <c r="A8612" s="8" t="s">
        <v>40851</v>
      </c>
      <c r="B8612" s="9" t="s">
        <v>24</v>
      </c>
      <c r="C8612" s="10" t="s">
        <v>40852</v>
      </c>
      <c r="D8612" s="11"/>
      <c r="E8612" s="11"/>
      <c r="F8612" s="11"/>
      <c r="G8612" s="10" t="s">
        <v>24570</v>
      </c>
      <c r="H8612" s="12">
        <v>2016</v>
      </c>
      <c r="I8612" s="10" t="s">
        <v>29</v>
      </c>
      <c r="J8612" s="10" t="s">
        <v>37</v>
      </c>
      <c r="K8612" s="10" t="s">
        <v>1289</v>
      </c>
      <c r="L8612" s="10" t="s">
        <v>40853</v>
      </c>
    </row>
    <row r="8613" spans="1:12" ht="20" customHeight="1" x14ac:dyDescent="0.15">
      <c r="A8613" s="8" t="s">
        <v>40854</v>
      </c>
      <c r="B8613" s="9" t="s">
        <v>14</v>
      </c>
      <c r="C8613" s="10" t="s">
        <v>40855</v>
      </c>
      <c r="D8613" s="10" t="s">
        <v>3957</v>
      </c>
      <c r="E8613" s="10" t="s">
        <v>40856</v>
      </c>
      <c r="F8613" s="10" t="s">
        <v>17</v>
      </c>
      <c r="G8613" s="10" t="s">
        <v>16580</v>
      </c>
      <c r="H8613" s="12">
        <v>2015</v>
      </c>
      <c r="I8613" s="10" t="s">
        <v>19</v>
      </c>
      <c r="J8613" s="10" t="s">
        <v>140</v>
      </c>
      <c r="K8613" s="10" t="s">
        <v>322</v>
      </c>
      <c r="L8613" s="10" t="s">
        <v>40857</v>
      </c>
    </row>
    <row r="8614" spans="1:12" ht="20" customHeight="1" x14ac:dyDescent="0.15">
      <c r="A8614" s="8" t="s">
        <v>40858</v>
      </c>
      <c r="B8614" s="9" t="s">
        <v>14</v>
      </c>
      <c r="C8614" s="10" t="s">
        <v>40859</v>
      </c>
      <c r="D8614" s="10" t="s">
        <v>21432</v>
      </c>
      <c r="E8614" s="10" t="s">
        <v>40860</v>
      </c>
      <c r="F8614" s="10" t="s">
        <v>47</v>
      </c>
      <c r="G8614" s="10" t="s">
        <v>15117</v>
      </c>
      <c r="H8614" s="12">
        <v>2007</v>
      </c>
      <c r="I8614" s="10" t="s">
        <v>29</v>
      </c>
      <c r="J8614" s="10" t="s">
        <v>1932</v>
      </c>
      <c r="K8614" s="10" t="s">
        <v>70</v>
      </c>
      <c r="L8614" s="10" t="s">
        <v>40861</v>
      </c>
    </row>
    <row r="8615" spans="1:12" ht="20" customHeight="1" x14ac:dyDescent="0.15">
      <c r="A8615" s="8" t="s">
        <v>40862</v>
      </c>
      <c r="B8615" s="9" t="s">
        <v>14</v>
      </c>
      <c r="C8615" s="10" t="s">
        <v>40863</v>
      </c>
      <c r="D8615" s="10" t="s">
        <v>40864</v>
      </c>
      <c r="E8615" s="10" t="s">
        <v>40865</v>
      </c>
      <c r="F8615" s="10" t="s">
        <v>2365</v>
      </c>
      <c r="G8615" s="10" t="s">
        <v>22900</v>
      </c>
      <c r="H8615" s="12">
        <v>2007</v>
      </c>
      <c r="I8615" s="10" t="s">
        <v>29</v>
      </c>
      <c r="J8615" s="10" t="s">
        <v>363</v>
      </c>
      <c r="K8615" s="10" t="s">
        <v>1224</v>
      </c>
      <c r="L8615" s="10" t="s">
        <v>40866</v>
      </c>
    </row>
    <row r="8616" spans="1:12" ht="20" customHeight="1" x14ac:dyDescent="0.15">
      <c r="A8616" s="8" t="s">
        <v>40867</v>
      </c>
      <c r="B8616" s="9" t="s">
        <v>14</v>
      </c>
      <c r="C8616" s="10" t="s">
        <v>40868</v>
      </c>
      <c r="D8616" s="10" t="s">
        <v>23661</v>
      </c>
      <c r="E8616" s="10" t="s">
        <v>40869</v>
      </c>
      <c r="F8616" s="10" t="s">
        <v>634</v>
      </c>
      <c r="G8616" s="10" t="s">
        <v>26714</v>
      </c>
      <c r="H8616" s="12">
        <v>2016</v>
      </c>
      <c r="I8616" s="10" t="s">
        <v>29</v>
      </c>
      <c r="J8616" s="10" t="s">
        <v>737</v>
      </c>
      <c r="K8616" s="10" t="s">
        <v>1168</v>
      </c>
      <c r="L8616" s="10" t="s">
        <v>40870</v>
      </c>
    </row>
    <row r="8617" spans="1:12" ht="20" customHeight="1" x14ac:dyDescent="0.15">
      <c r="A8617" s="8" t="s">
        <v>40871</v>
      </c>
      <c r="B8617" s="9" t="s">
        <v>14</v>
      </c>
      <c r="C8617" s="10" t="s">
        <v>40872</v>
      </c>
      <c r="D8617" s="10" t="s">
        <v>14849</v>
      </c>
      <c r="E8617" s="10" t="s">
        <v>40873</v>
      </c>
      <c r="F8617" s="10" t="s">
        <v>76</v>
      </c>
      <c r="G8617" s="10" t="s">
        <v>16912</v>
      </c>
      <c r="H8617" s="12">
        <v>1996</v>
      </c>
      <c r="I8617" s="10" t="s">
        <v>320</v>
      </c>
      <c r="J8617" s="10" t="s">
        <v>140</v>
      </c>
      <c r="K8617" s="10" t="s">
        <v>29500</v>
      </c>
      <c r="L8617" s="10" t="s">
        <v>40874</v>
      </c>
    </row>
    <row r="8618" spans="1:12" ht="20" customHeight="1" x14ac:dyDescent="0.15">
      <c r="A8618" s="8" t="s">
        <v>40875</v>
      </c>
      <c r="B8618" s="9" t="s">
        <v>14</v>
      </c>
      <c r="C8618" s="10" t="s">
        <v>40876</v>
      </c>
      <c r="D8618" s="10" t="s">
        <v>40877</v>
      </c>
      <c r="E8618" s="10" t="s">
        <v>40878</v>
      </c>
      <c r="F8618" s="10" t="s">
        <v>17</v>
      </c>
      <c r="G8618" s="10" t="s">
        <v>23058</v>
      </c>
      <c r="H8618" s="12">
        <v>2008</v>
      </c>
      <c r="I8618" s="10" t="s">
        <v>19</v>
      </c>
      <c r="J8618" s="10" t="s">
        <v>708</v>
      </c>
      <c r="K8618" s="10" t="s">
        <v>334</v>
      </c>
      <c r="L8618" s="10" t="s">
        <v>40879</v>
      </c>
    </row>
    <row r="8619" spans="1:12" ht="20" customHeight="1" x14ac:dyDescent="0.15">
      <c r="A8619" s="8" t="s">
        <v>40880</v>
      </c>
      <c r="B8619" s="9" t="s">
        <v>14</v>
      </c>
      <c r="C8619" s="10" t="s">
        <v>40881</v>
      </c>
      <c r="D8619" s="10" t="s">
        <v>40882</v>
      </c>
      <c r="E8619" s="10" t="s">
        <v>40883</v>
      </c>
      <c r="F8619" s="10" t="s">
        <v>40884</v>
      </c>
      <c r="G8619" s="10" t="s">
        <v>21336</v>
      </c>
      <c r="H8619" s="12">
        <v>2014</v>
      </c>
      <c r="I8619" s="10" t="s">
        <v>19</v>
      </c>
      <c r="J8619" s="10" t="s">
        <v>681</v>
      </c>
      <c r="K8619" s="10" t="s">
        <v>557</v>
      </c>
      <c r="L8619" s="10" t="s">
        <v>40885</v>
      </c>
    </row>
    <row r="8620" spans="1:12" ht="20" customHeight="1" x14ac:dyDescent="0.15">
      <c r="A8620" s="8" t="s">
        <v>40886</v>
      </c>
      <c r="B8620" s="9" t="s">
        <v>14</v>
      </c>
      <c r="C8620" s="10" t="s">
        <v>40887</v>
      </c>
      <c r="D8620" s="10" t="s">
        <v>30276</v>
      </c>
      <c r="E8620" s="10" t="s">
        <v>40888</v>
      </c>
      <c r="F8620" s="10" t="s">
        <v>40889</v>
      </c>
      <c r="G8620" s="10" t="s">
        <v>20403</v>
      </c>
      <c r="H8620" s="12">
        <v>2014</v>
      </c>
      <c r="I8620" s="10" t="s">
        <v>320</v>
      </c>
      <c r="J8620" s="10" t="s">
        <v>708</v>
      </c>
      <c r="K8620" s="10" t="s">
        <v>1972</v>
      </c>
      <c r="L8620" s="10" t="s">
        <v>40890</v>
      </c>
    </row>
    <row r="8621" spans="1:12" ht="20" customHeight="1" x14ac:dyDescent="0.15">
      <c r="A8621" s="8" t="s">
        <v>40891</v>
      </c>
      <c r="B8621" s="9" t="s">
        <v>14</v>
      </c>
      <c r="C8621" s="10" t="s">
        <v>40892</v>
      </c>
      <c r="D8621" s="10" t="s">
        <v>40893</v>
      </c>
      <c r="E8621" s="10" t="s">
        <v>40894</v>
      </c>
      <c r="F8621" s="10" t="s">
        <v>17</v>
      </c>
      <c r="G8621" s="10" t="s">
        <v>40895</v>
      </c>
      <c r="H8621" s="12">
        <v>2016</v>
      </c>
      <c r="I8621" s="10" t="s">
        <v>320</v>
      </c>
      <c r="J8621" s="10" t="s">
        <v>140</v>
      </c>
      <c r="K8621" s="10" t="s">
        <v>709</v>
      </c>
      <c r="L8621" s="10" t="s">
        <v>40896</v>
      </c>
    </row>
    <row r="8622" spans="1:12" ht="20" customHeight="1" x14ac:dyDescent="0.15">
      <c r="A8622" s="8" t="s">
        <v>40897</v>
      </c>
      <c r="B8622" s="9" t="s">
        <v>14</v>
      </c>
      <c r="C8622" s="10" t="s">
        <v>40898</v>
      </c>
      <c r="D8622" s="10" t="s">
        <v>1582</v>
      </c>
      <c r="E8622" s="11"/>
      <c r="F8622" s="10" t="s">
        <v>76</v>
      </c>
      <c r="G8622" s="10" t="s">
        <v>24515</v>
      </c>
      <c r="H8622" s="12">
        <v>2017</v>
      </c>
      <c r="I8622" s="10" t="s">
        <v>429</v>
      </c>
      <c r="J8622" s="10" t="s">
        <v>849</v>
      </c>
      <c r="K8622" s="10" t="s">
        <v>26759</v>
      </c>
      <c r="L8622" s="10" t="s">
        <v>40899</v>
      </c>
    </row>
    <row r="8623" spans="1:12" ht="20" customHeight="1" x14ac:dyDescent="0.15">
      <c r="A8623" s="8" t="s">
        <v>40900</v>
      </c>
      <c r="B8623" s="9" t="s">
        <v>14</v>
      </c>
      <c r="C8623" s="10" t="s">
        <v>40901</v>
      </c>
      <c r="D8623" s="10" t="s">
        <v>40902</v>
      </c>
      <c r="E8623" s="11"/>
      <c r="F8623" s="10" t="s">
        <v>938</v>
      </c>
      <c r="G8623" s="10" t="s">
        <v>27511</v>
      </c>
      <c r="H8623" s="12">
        <v>2015</v>
      </c>
      <c r="I8623" s="10" t="s">
        <v>111</v>
      </c>
      <c r="J8623" s="10" t="s">
        <v>849</v>
      </c>
      <c r="K8623" s="10" t="s">
        <v>21</v>
      </c>
      <c r="L8623" s="10" t="s">
        <v>40903</v>
      </c>
    </row>
    <row r="8624" spans="1:12" ht="20" customHeight="1" x14ac:dyDescent="0.15">
      <c r="A8624" s="8" t="s">
        <v>40904</v>
      </c>
      <c r="B8624" s="9" t="s">
        <v>14</v>
      </c>
      <c r="C8624" s="10" t="s">
        <v>40905</v>
      </c>
      <c r="D8624" s="10" t="s">
        <v>40906</v>
      </c>
      <c r="E8624" s="10" t="s">
        <v>40907</v>
      </c>
      <c r="F8624" s="10" t="s">
        <v>17</v>
      </c>
      <c r="G8624" s="10" t="s">
        <v>14999</v>
      </c>
      <c r="H8624" s="12">
        <v>1990</v>
      </c>
      <c r="I8624" s="10" t="s">
        <v>19</v>
      </c>
      <c r="J8624" s="10" t="s">
        <v>272</v>
      </c>
      <c r="K8624" s="10" t="s">
        <v>34433</v>
      </c>
      <c r="L8624" s="10" t="s">
        <v>40908</v>
      </c>
    </row>
    <row r="8625" spans="1:12" ht="20" customHeight="1" x14ac:dyDescent="0.15">
      <c r="A8625" s="8" t="s">
        <v>40909</v>
      </c>
      <c r="B8625" s="9" t="s">
        <v>14</v>
      </c>
      <c r="C8625" s="10" t="s">
        <v>40910</v>
      </c>
      <c r="D8625" s="10" t="s">
        <v>40911</v>
      </c>
      <c r="E8625" s="10" t="s">
        <v>40912</v>
      </c>
      <c r="F8625" s="11"/>
      <c r="G8625" s="10" t="s">
        <v>14999</v>
      </c>
      <c r="H8625" s="12">
        <v>1995</v>
      </c>
      <c r="I8625" s="10" t="s">
        <v>19</v>
      </c>
      <c r="J8625" s="10" t="s">
        <v>368</v>
      </c>
      <c r="K8625" s="10" t="s">
        <v>40913</v>
      </c>
      <c r="L8625" s="10" t="s">
        <v>40914</v>
      </c>
    </row>
    <row r="8626" spans="1:12" ht="20" customHeight="1" x14ac:dyDescent="0.15">
      <c r="A8626" s="8" t="s">
        <v>40915</v>
      </c>
      <c r="B8626" s="9" t="s">
        <v>14</v>
      </c>
      <c r="C8626" s="10" t="s">
        <v>40916</v>
      </c>
      <c r="D8626" s="10" t="s">
        <v>40917</v>
      </c>
      <c r="E8626" s="10" t="s">
        <v>40918</v>
      </c>
      <c r="F8626" s="10" t="s">
        <v>17</v>
      </c>
      <c r="G8626" s="10" t="s">
        <v>14999</v>
      </c>
      <c r="H8626" s="12">
        <v>2001</v>
      </c>
      <c r="I8626" s="10" t="s">
        <v>60</v>
      </c>
      <c r="J8626" s="10" t="s">
        <v>85</v>
      </c>
      <c r="K8626" s="10" t="s">
        <v>40913</v>
      </c>
      <c r="L8626" s="10" t="s">
        <v>40919</v>
      </c>
    </row>
    <row r="8627" spans="1:12" ht="20" customHeight="1" x14ac:dyDescent="0.15">
      <c r="A8627" s="8" t="s">
        <v>40920</v>
      </c>
      <c r="B8627" s="9" t="s">
        <v>14</v>
      </c>
      <c r="C8627" s="10" t="s">
        <v>40921</v>
      </c>
      <c r="D8627" s="10" t="s">
        <v>40911</v>
      </c>
      <c r="E8627" s="10" t="s">
        <v>40922</v>
      </c>
      <c r="F8627" s="10" t="s">
        <v>17</v>
      </c>
      <c r="G8627" s="10" t="s">
        <v>14999</v>
      </c>
      <c r="H8627" s="12">
        <v>2004</v>
      </c>
      <c r="I8627" s="10" t="s">
        <v>19</v>
      </c>
      <c r="J8627" s="10" t="s">
        <v>925</v>
      </c>
      <c r="K8627" s="10" t="s">
        <v>40913</v>
      </c>
      <c r="L8627" s="10" t="s">
        <v>40923</v>
      </c>
    </row>
    <row r="8628" spans="1:12" ht="20" customHeight="1" x14ac:dyDescent="0.15">
      <c r="A8628" s="8" t="s">
        <v>40924</v>
      </c>
      <c r="B8628" s="9" t="s">
        <v>14</v>
      </c>
      <c r="C8628" s="10" t="s">
        <v>40925</v>
      </c>
      <c r="D8628" s="10" t="s">
        <v>4062</v>
      </c>
      <c r="E8628" s="10" t="s">
        <v>40926</v>
      </c>
      <c r="F8628" s="10" t="s">
        <v>796</v>
      </c>
      <c r="G8628" s="10" t="s">
        <v>14999</v>
      </c>
      <c r="H8628" s="12">
        <v>2015</v>
      </c>
      <c r="I8628" s="10" t="s">
        <v>19</v>
      </c>
      <c r="J8628" s="10" t="s">
        <v>353</v>
      </c>
      <c r="K8628" s="10" t="s">
        <v>40913</v>
      </c>
      <c r="L8628" s="10" t="s">
        <v>40927</v>
      </c>
    </row>
    <row r="8629" spans="1:12" ht="20" customHeight="1" x14ac:dyDescent="0.15">
      <c r="A8629" s="8" t="s">
        <v>40928</v>
      </c>
      <c r="B8629" s="9" t="s">
        <v>14</v>
      </c>
      <c r="C8629" s="10" t="s">
        <v>40929</v>
      </c>
      <c r="D8629" s="10" t="s">
        <v>4062</v>
      </c>
      <c r="E8629" s="10" t="s">
        <v>40930</v>
      </c>
      <c r="F8629" s="10" t="s">
        <v>28703</v>
      </c>
      <c r="G8629" s="10" t="s">
        <v>23509</v>
      </c>
      <c r="H8629" s="12">
        <v>2018</v>
      </c>
      <c r="I8629" s="10" t="s">
        <v>19</v>
      </c>
      <c r="J8629" s="10" t="s">
        <v>302</v>
      </c>
      <c r="K8629" s="10" t="s">
        <v>40931</v>
      </c>
      <c r="L8629" s="10" t="s">
        <v>40932</v>
      </c>
    </row>
    <row r="8630" spans="1:12" ht="20" customHeight="1" x14ac:dyDescent="0.15">
      <c r="A8630" s="8" t="s">
        <v>40933</v>
      </c>
      <c r="B8630" s="9" t="s">
        <v>14</v>
      </c>
      <c r="C8630" s="10" t="s">
        <v>40934</v>
      </c>
      <c r="D8630" s="10" t="s">
        <v>40935</v>
      </c>
      <c r="E8630" s="10" t="s">
        <v>40936</v>
      </c>
      <c r="F8630" s="10" t="s">
        <v>76</v>
      </c>
      <c r="G8630" s="10" t="s">
        <v>19769</v>
      </c>
      <c r="H8630" s="12">
        <v>2016</v>
      </c>
      <c r="I8630" s="10" t="s">
        <v>320</v>
      </c>
      <c r="J8630" s="10" t="s">
        <v>368</v>
      </c>
      <c r="K8630" s="10" t="s">
        <v>682</v>
      </c>
      <c r="L8630" s="10" t="s">
        <v>40937</v>
      </c>
    </row>
    <row r="8631" spans="1:12" ht="20" customHeight="1" x14ac:dyDescent="0.15">
      <c r="A8631" s="8" t="s">
        <v>40938</v>
      </c>
      <c r="B8631" s="9" t="s">
        <v>14</v>
      </c>
      <c r="C8631" s="10" t="s">
        <v>40939</v>
      </c>
      <c r="D8631" s="10" t="s">
        <v>8455</v>
      </c>
      <c r="E8631" s="10" t="s">
        <v>40940</v>
      </c>
      <c r="F8631" s="10" t="s">
        <v>47</v>
      </c>
      <c r="G8631" s="10" t="s">
        <v>15117</v>
      </c>
      <c r="H8631" s="12">
        <v>1985</v>
      </c>
      <c r="I8631" s="10" t="s">
        <v>77</v>
      </c>
      <c r="J8631" s="10" t="s">
        <v>6369</v>
      </c>
      <c r="K8631" s="10" t="s">
        <v>709</v>
      </c>
      <c r="L8631" s="10" t="s">
        <v>40941</v>
      </c>
    </row>
    <row r="8632" spans="1:12" ht="20" customHeight="1" x14ac:dyDescent="0.15">
      <c r="A8632" s="8" t="s">
        <v>40942</v>
      </c>
      <c r="B8632" s="9" t="s">
        <v>14</v>
      </c>
      <c r="C8632" s="10" t="s">
        <v>40943</v>
      </c>
      <c r="D8632" s="10" t="s">
        <v>13392</v>
      </c>
      <c r="E8632" s="10" t="s">
        <v>40944</v>
      </c>
      <c r="F8632" s="10" t="s">
        <v>47</v>
      </c>
      <c r="G8632" s="10" t="s">
        <v>24086</v>
      </c>
      <c r="H8632" s="12">
        <v>1995</v>
      </c>
      <c r="I8632" s="10" t="s">
        <v>111</v>
      </c>
      <c r="J8632" s="10" t="s">
        <v>5731</v>
      </c>
      <c r="K8632" s="10" t="s">
        <v>258</v>
      </c>
      <c r="L8632" s="10" t="s">
        <v>40945</v>
      </c>
    </row>
    <row r="8633" spans="1:12" ht="20" customHeight="1" x14ac:dyDescent="0.15">
      <c r="A8633" s="8" t="s">
        <v>40946</v>
      </c>
      <c r="B8633" s="9" t="s">
        <v>14</v>
      </c>
      <c r="C8633" s="10" t="s">
        <v>40947</v>
      </c>
      <c r="D8633" s="10" t="s">
        <v>40948</v>
      </c>
      <c r="E8633" s="10" t="s">
        <v>40949</v>
      </c>
      <c r="F8633" s="10" t="s">
        <v>47</v>
      </c>
      <c r="G8633" s="10" t="s">
        <v>24952</v>
      </c>
      <c r="H8633" s="12">
        <v>2014</v>
      </c>
      <c r="I8633" s="10" t="s">
        <v>29</v>
      </c>
      <c r="J8633" s="10" t="s">
        <v>440</v>
      </c>
      <c r="K8633" s="10" t="s">
        <v>534</v>
      </c>
      <c r="L8633" s="10" t="s">
        <v>40950</v>
      </c>
    </row>
    <row r="8634" spans="1:12" ht="20" customHeight="1" x14ac:dyDescent="0.15">
      <c r="A8634" s="8" t="s">
        <v>40951</v>
      </c>
      <c r="B8634" s="9" t="s">
        <v>14</v>
      </c>
      <c r="C8634" s="10" t="s">
        <v>40952</v>
      </c>
      <c r="D8634" s="10" t="s">
        <v>40953</v>
      </c>
      <c r="E8634" s="10" t="s">
        <v>40954</v>
      </c>
      <c r="F8634" s="10" t="s">
        <v>17</v>
      </c>
      <c r="G8634" s="10" t="s">
        <v>13621</v>
      </c>
      <c r="H8634" s="12">
        <v>2019</v>
      </c>
      <c r="I8634" s="10" t="s">
        <v>29</v>
      </c>
      <c r="J8634" s="10" t="s">
        <v>61</v>
      </c>
      <c r="K8634" s="10" t="s">
        <v>593</v>
      </c>
      <c r="L8634" s="10" t="s">
        <v>40955</v>
      </c>
    </row>
    <row r="8635" spans="1:12" ht="20" customHeight="1" x14ac:dyDescent="0.15">
      <c r="A8635" s="8" t="s">
        <v>40956</v>
      </c>
      <c r="B8635" s="9" t="s">
        <v>14</v>
      </c>
      <c r="C8635" s="10" t="s">
        <v>40957</v>
      </c>
      <c r="D8635" s="10" t="s">
        <v>40958</v>
      </c>
      <c r="E8635" s="11"/>
      <c r="F8635" s="10" t="s">
        <v>40959</v>
      </c>
      <c r="G8635" s="10" t="s">
        <v>40960</v>
      </c>
      <c r="H8635" s="12">
        <v>2017</v>
      </c>
      <c r="I8635" s="10" t="s">
        <v>29</v>
      </c>
      <c r="J8635" s="10" t="s">
        <v>250</v>
      </c>
      <c r="K8635" s="10" t="s">
        <v>128</v>
      </c>
      <c r="L8635" s="10" t="s">
        <v>40961</v>
      </c>
    </row>
    <row r="8636" spans="1:12" ht="20" customHeight="1" x14ac:dyDescent="0.15">
      <c r="A8636" s="8" t="s">
        <v>40962</v>
      </c>
      <c r="B8636" s="9" t="s">
        <v>24</v>
      </c>
      <c r="C8636" s="10" t="s">
        <v>40963</v>
      </c>
      <c r="D8636" s="11"/>
      <c r="E8636" s="10" t="s">
        <v>40964</v>
      </c>
      <c r="F8636" s="10" t="s">
        <v>914</v>
      </c>
      <c r="G8636" s="10" t="s">
        <v>32717</v>
      </c>
      <c r="H8636" s="12">
        <v>2017</v>
      </c>
      <c r="I8636" s="10" t="s">
        <v>29</v>
      </c>
      <c r="J8636" s="10" t="s">
        <v>37</v>
      </c>
      <c r="K8636" s="10" t="s">
        <v>341</v>
      </c>
      <c r="L8636" s="10" t="s">
        <v>40965</v>
      </c>
    </row>
    <row r="8637" spans="1:12" ht="20" customHeight="1" x14ac:dyDescent="0.15">
      <c r="A8637" s="8" t="s">
        <v>40966</v>
      </c>
      <c r="B8637" s="9" t="s">
        <v>14</v>
      </c>
      <c r="C8637" s="10" t="s">
        <v>40967</v>
      </c>
      <c r="D8637" s="10" t="s">
        <v>40968</v>
      </c>
      <c r="E8637" s="10" t="s">
        <v>40969</v>
      </c>
      <c r="F8637" s="10" t="s">
        <v>17</v>
      </c>
      <c r="G8637" s="10" t="s">
        <v>34646</v>
      </c>
      <c r="H8637" s="12">
        <v>2017</v>
      </c>
      <c r="I8637" s="10" t="s">
        <v>29</v>
      </c>
      <c r="J8637" s="10" t="s">
        <v>20</v>
      </c>
      <c r="K8637" s="10" t="s">
        <v>322</v>
      </c>
      <c r="L8637" s="10" t="s">
        <v>40970</v>
      </c>
    </row>
    <row r="8638" spans="1:12" ht="20" customHeight="1" x14ac:dyDescent="0.15">
      <c r="A8638" s="8" t="s">
        <v>40971</v>
      </c>
      <c r="B8638" s="9" t="s">
        <v>14</v>
      </c>
      <c r="C8638" s="10" t="s">
        <v>40972</v>
      </c>
      <c r="D8638" s="10" t="s">
        <v>40973</v>
      </c>
      <c r="E8638" s="10" t="s">
        <v>40974</v>
      </c>
      <c r="F8638" s="10" t="s">
        <v>17</v>
      </c>
      <c r="G8638" s="10" t="s">
        <v>14999</v>
      </c>
      <c r="H8638" s="12">
        <v>1969</v>
      </c>
      <c r="I8638" s="10" t="s">
        <v>652</v>
      </c>
      <c r="J8638" s="10" t="s">
        <v>641</v>
      </c>
      <c r="K8638" s="10" t="s">
        <v>987</v>
      </c>
      <c r="L8638" s="10" t="s">
        <v>40975</v>
      </c>
    </row>
    <row r="8639" spans="1:12" ht="20" customHeight="1" x14ac:dyDescent="0.15">
      <c r="A8639" s="8" t="s">
        <v>40976</v>
      </c>
      <c r="B8639" s="9" t="s">
        <v>14</v>
      </c>
      <c r="C8639" s="10" t="s">
        <v>40977</v>
      </c>
      <c r="D8639" s="10" t="s">
        <v>40978</v>
      </c>
      <c r="E8639" s="10" t="s">
        <v>40979</v>
      </c>
      <c r="F8639" s="10" t="s">
        <v>17</v>
      </c>
      <c r="G8639" s="10" t="s">
        <v>24086</v>
      </c>
      <c r="H8639" s="12">
        <v>2017</v>
      </c>
      <c r="I8639" s="10" t="s">
        <v>320</v>
      </c>
      <c r="J8639" s="10" t="s">
        <v>772</v>
      </c>
      <c r="K8639" s="10" t="s">
        <v>682</v>
      </c>
      <c r="L8639" s="10" t="s">
        <v>40980</v>
      </c>
    </row>
    <row r="8640" spans="1:12" ht="20" customHeight="1" x14ac:dyDescent="0.15">
      <c r="A8640" s="8" t="s">
        <v>40981</v>
      </c>
      <c r="B8640" s="9" t="s">
        <v>14</v>
      </c>
      <c r="C8640" s="10" t="s">
        <v>40982</v>
      </c>
      <c r="D8640" s="10" t="s">
        <v>2953</v>
      </c>
      <c r="E8640" s="10" t="s">
        <v>40983</v>
      </c>
      <c r="F8640" s="10" t="s">
        <v>17</v>
      </c>
      <c r="G8640" s="10" t="s">
        <v>12357</v>
      </c>
      <c r="H8640" s="12">
        <v>2015</v>
      </c>
      <c r="I8640" s="10" t="s">
        <v>320</v>
      </c>
      <c r="J8640" s="10" t="s">
        <v>288</v>
      </c>
      <c r="K8640" s="10" t="s">
        <v>1120</v>
      </c>
      <c r="L8640" s="10" t="s">
        <v>40984</v>
      </c>
    </row>
    <row r="8641" spans="1:12" ht="20" customHeight="1" x14ac:dyDescent="0.15">
      <c r="A8641" s="8" t="s">
        <v>40985</v>
      </c>
      <c r="B8641" s="9" t="s">
        <v>14</v>
      </c>
      <c r="C8641" s="10" t="s">
        <v>40986</v>
      </c>
      <c r="D8641" s="10" t="s">
        <v>25486</v>
      </c>
      <c r="E8641" s="10" t="s">
        <v>40987</v>
      </c>
      <c r="F8641" s="10" t="s">
        <v>40988</v>
      </c>
      <c r="G8641" s="10" t="s">
        <v>19219</v>
      </c>
      <c r="H8641" s="12">
        <v>2010</v>
      </c>
      <c r="I8641" s="10" t="s">
        <v>320</v>
      </c>
      <c r="J8641" s="10" t="s">
        <v>1010</v>
      </c>
      <c r="K8641" s="10" t="s">
        <v>18321</v>
      </c>
      <c r="L8641" s="10" t="s">
        <v>40989</v>
      </c>
    </row>
    <row r="8642" spans="1:12" ht="20" customHeight="1" x14ac:dyDescent="0.15">
      <c r="A8642" s="8" t="s">
        <v>40990</v>
      </c>
      <c r="B8642" s="9" t="s">
        <v>14</v>
      </c>
      <c r="C8642" s="10" t="s">
        <v>40991</v>
      </c>
      <c r="D8642" s="10" t="s">
        <v>29143</v>
      </c>
      <c r="E8642" s="10" t="s">
        <v>40992</v>
      </c>
      <c r="F8642" s="10" t="s">
        <v>47</v>
      </c>
      <c r="G8642" s="10" t="s">
        <v>24243</v>
      </c>
      <c r="H8642" s="12">
        <v>2012</v>
      </c>
      <c r="I8642" s="10" t="s">
        <v>111</v>
      </c>
      <c r="J8642" s="10" t="s">
        <v>5234</v>
      </c>
      <c r="K8642" s="10" t="s">
        <v>3032</v>
      </c>
      <c r="L8642" s="10" t="s">
        <v>40993</v>
      </c>
    </row>
    <row r="8643" spans="1:12" ht="20" customHeight="1" x14ac:dyDescent="0.15">
      <c r="A8643" s="8" t="s">
        <v>40994</v>
      </c>
      <c r="B8643" s="9" t="s">
        <v>14</v>
      </c>
      <c r="C8643" s="10" t="s">
        <v>40995</v>
      </c>
      <c r="D8643" s="10" t="s">
        <v>40996</v>
      </c>
      <c r="E8643" s="10" t="s">
        <v>40997</v>
      </c>
      <c r="F8643" s="10" t="s">
        <v>586</v>
      </c>
      <c r="G8643" s="10" t="s">
        <v>26661</v>
      </c>
      <c r="H8643" s="12">
        <v>1944</v>
      </c>
      <c r="I8643" s="10" t="s">
        <v>77</v>
      </c>
      <c r="J8643" s="10" t="s">
        <v>993</v>
      </c>
      <c r="K8643" s="10" t="s">
        <v>34511</v>
      </c>
      <c r="L8643" s="10" t="s">
        <v>40998</v>
      </c>
    </row>
    <row r="8644" spans="1:12" ht="20" customHeight="1" x14ac:dyDescent="0.15">
      <c r="A8644" s="8" t="s">
        <v>40999</v>
      </c>
      <c r="B8644" s="9" t="s">
        <v>14</v>
      </c>
      <c r="C8644" s="10" t="s">
        <v>41000</v>
      </c>
      <c r="D8644" s="10" t="s">
        <v>41001</v>
      </c>
      <c r="E8644" s="10" t="s">
        <v>41002</v>
      </c>
      <c r="F8644" s="10" t="s">
        <v>17</v>
      </c>
      <c r="G8644" s="10" t="s">
        <v>17203</v>
      </c>
      <c r="H8644" s="12">
        <v>2013</v>
      </c>
      <c r="I8644" s="10" t="s">
        <v>60</v>
      </c>
      <c r="J8644" s="10" t="s">
        <v>272</v>
      </c>
      <c r="K8644" s="10" t="s">
        <v>112</v>
      </c>
      <c r="L8644" s="10" t="s">
        <v>41003</v>
      </c>
    </row>
    <row r="8645" spans="1:12" ht="20" customHeight="1" x14ac:dyDescent="0.15">
      <c r="A8645" s="8" t="s">
        <v>41004</v>
      </c>
      <c r="B8645" s="9" t="s">
        <v>14</v>
      </c>
      <c r="C8645" s="10" t="s">
        <v>41005</v>
      </c>
      <c r="D8645" s="10" t="s">
        <v>4907</v>
      </c>
      <c r="E8645" s="10" t="s">
        <v>41006</v>
      </c>
      <c r="F8645" s="10" t="s">
        <v>17</v>
      </c>
      <c r="G8645" s="10" t="s">
        <v>22904</v>
      </c>
      <c r="H8645" s="12">
        <v>2014</v>
      </c>
      <c r="I8645" s="10" t="s">
        <v>320</v>
      </c>
      <c r="J8645" s="10" t="s">
        <v>380</v>
      </c>
      <c r="K8645" s="10" t="s">
        <v>1315</v>
      </c>
      <c r="L8645" s="10" t="s">
        <v>41007</v>
      </c>
    </row>
    <row r="8646" spans="1:12" ht="20" customHeight="1" x14ac:dyDescent="0.15">
      <c r="A8646" s="8" t="s">
        <v>41008</v>
      </c>
      <c r="B8646" s="9" t="s">
        <v>14</v>
      </c>
      <c r="C8646" s="10" t="s">
        <v>41009</v>
      </c>
      <c r="D8646" s="10" t="s">
        <v>41010</v>
      </c>
      <c r="E8646" s="10" t="s">
        <v>41011</v>
      </c>
      <c r="F8646" s="10" t="s">
        <v>5703</v>
      </c>
      <c r="G8646" s="10" t="s">
        <v>24540</v>
      </c>
      <c r="H8646" s="12">
        <v>2010</v>
      </c>
      <c r="I8646" s="10" t="s">
        <v>77</v>
      </c>
      <c r="J8646" s="10" t="s">
        <v>7409</v>
      </c>
      <c r="K8646" s="10" t="s">
        <v>128</v>
      </c>
      <c r="L8646" s="10" t="s">
        <v>41012</v>
      </c>
    </row>
    <row r="8647" spans="1:12" ht="20" customHeight="1" x14ac:dyDescent="0.15">
      <c r="A8647" s="8" t="s">
        <v>41013</v>
      </c>
      <c r="B8647" s="9" t="s">
        <v>24</v>
      </c>
      <c r="C8647" s="10" t="s">
        <v>41014</v>
      </c>
      <c r="D8647" s="11"/>
      <c r="E8647" s="10" t="s">
        <v>41015</v>
      </c>
      <c r="F8647" s="10" t="s">
        <v>17</v>
      </c>
      <c r="G8647" s="10" t="s">
        <v>25884</v>
      </c>
      <c r="H8647" s="12">
        <v>1990</v>
      </c>
      <c r="I8647" s="10" t="s">
        <v>77</v>
      </c>
      <c r="J8647" s="10" t="s">
        <v>30</v>
      </c>
      <c r="K8647" s="10" t="s">
        <v>41016</v>
      </c>
      <c r="L8647" s="10" t="s">
        <v>41017</v>
      </c>
    </row>
    <row r="8648" spans="1:12" ht="20" customHeight="1" x14ac:dyDescent="0.15">
      <c r="A8648" s="8" t="s">
        <v>41018</v>
      </c>
      <c r="B8648" s="9" t="s">
        <v>14</v>
      </c>
      <c r="C8648" s="10" t="s">
        <v>41019</v>
      </c>
      <c r="D8648" s="10" t="s">
        <v>41020</v>
      </c>
      <c r="E8648" s="10" t="s">
        <v>41021</v>
      </c>
      <c r="F8648" s="10" t="s">
        <v>17</v>
      </c>
      <c r="G8648" s="10" t="s">
        <v>19404</v>
      </c>
      <c r="H8648" s="12">
        <v>2018</v>
      </c>
      <c r="I8648" s="10" t="s">
        <v>29</v>
      </c>
      <c r="J8648" s="10" t="s">
        <v>970</v>
      </c>
      <c r="K8648" s="10" t="s">
        <v>16532</v>
      </c>
      <c r="L8648" s="10" t="s">
        <v>41022</v>
      </c>
    </row>
    <row r="8649" spans="1:12" ht="20" customHeight="1" x14ac:dyDescent="0.15">
      <c r="A8649" s="8" t="s">
        <v>41023</v>
      </c>
      <c r="B8649" s="9" t="s">
        <v>24</v>
      </c>
      <c r="C8649" s="10" t="s">
        <v>41024</v>
      </c>
      <c r="D8649" s="11"/>
      <c r="E8649" s="10" t="s">
        <v>41025</v>
      </c>
      <c r="F8649" s="10" t="s">
        <v>76</v>
      </c>
      <c r="G8649" s="10" t="s">
        <v>12440</v>
      </c>
      <c r="H8649" s="12">
        <v>2018</v>
      </c>
      <c r="I8649" s="10" t="s">
        <v>171</v>
      </c>
      <c r="J8649" s="10" t="s">
        <v>30</v>
      </c>
      <c r="K8649" s="10" t="s">
        <v>603</v>
      </c>
      <c r="L8649" s="10" t="s">
        <v>41026</v>
      </c>
    </row>
    <row r="8650" spans="1:12" ht="20" customHeight="1" x14ac:dyDescent="0.15">
      <c r="A8650" s="8" t="s">
        <v>41027</v>
      </c>
      <c r="B8650" s="9" t="s">
        <v>14</v>
      </c>
      <c r="C8650" s="10" t="s">
        <v>41028</v>
      </c>
      <c r="D8650" s="11"/>
      <c r="E8650" s="10" t="s">
        <v>41029</v>
      </c>
      <c r="F8650" s="10" t="s">
        <v>47</v>
      </c>
      <c r="G8650" s="10" t="s">
        <v>27046</v>
      </c>
      <c r="H8650" s="12">
        <v>2015</v>
      </c>
      <c r="I8650" s="10" t="s">
        <v>77</v>
      </c>
      <c r="J8650" s="10" t="s">
        <v>1010</v>
      </c>
      <c r="K8650" s="10" t="s">
        <v>104</v>
      </c>
      <c r="L8650" s="10" t="s">
        <v>41030</v>
      </c>
    </row>
    <row r="8651" spans="1:12" ht="20" customHeight="1" x14ac:dyDescent="0.15">
      <c r="A8651" s="8" t="s">
        <v>41031</v>
      </c>
      <c r="B8651" s="9" t="s">
        <v>14</v>
      </c>
      <c r="C8651" s="10" t="s">
        <v>41032</v>
      </c>
      <c r="D8651" s="10" t="s">
        <v>41033</v>
      </c>
      <c r="E8651" s="10" t="s">
        <v>41034</v>
      </c>
      <c r="F8651" s="10" t="s">
        <v>76</v>
      </c>
      <c r="G8651" s="10" t="s">
        <v>18791</v>
      </c>
      <c r="H8651" s="12">
        <v>2018</v>
      </c>
      <c r="I8651" s="10" t="s">
        <v>29</v>
      </c>
      <c r="J8651" s="10" t="s">
        <v>617</v>
      </c>
      <c r="K8651" s="10" t="s">
        <v>141</v>
      </c>
      <c r="L8651" s="10" t="s">
        <v>41035</v>
      </c>
    </row>
    <row r="8652" spans="1:12" ht="20" customHeight="1" x14ac:dyDescent="0.15">
      <c r="A8652" s="8" t="s">
        <v>41036</v>
      </c>
      <c r="B8652" s="9" t="s">
        <v>14</v>
      </c>
      <c r="C8652" s="10" t="s">
        <v>41037</v>
      </c>
      <c r="D8652" s="10" t="s">
        <v>9060</v>
      </c>
      <c r="E8652" s="10" t="s">
        <v>41038</v>
      </c>
      <c r="F8652" s="10" t="s">
        <v>938</v>
      </c>
      <c r="G8652" s="10" t="s">
        <v>26390</v>
      </c>
      <c r="H8652" s="12">
        <v>2016</v>
      </c>
      <c r="I8652" s="10" t="s">
        <v>320</v>
      </c>
      <c r="J8652" s="10" t="s">
        <v>395</v>
      </c>
      <c r="K8652" s="10" t="s">
        <v>1304</v>
      </c>
      <c r="L8652" s="10" t="s">
        <v>41039</v>
      </c>
    </row>
    <row r="8653" spans="1:12" ht="20" customHeight="1" x14ac:dyDescent="0.15">
      <c r="A8653" s="8" t="s">
        <v>41040</v>
      </c>
      <c r="B8653" s="9" t="s">
        <v>14</v>
      </c>
      <c r="C8653" s="10" t="s">
        <v>41041</v>
      </c>
      <c r="D8653" s="10" t="s">
        <v>41042</v>
      </c>
      <c r="E8653" s="11"/>
      <c r="F8653" s="10" t="s">
        <v>184</v>
      </c>
      <c r="G8653" s="10" t="s">
        <v>28216</v>
      </c>
      <c r="H8653" s="12">
        <v>2015</v>
      </c>
      <c r="I8653" s="10" t="s">
        <v>77</v>
      </c>
      <c r="J8653" s="10" t="s">
        <v>1470</v>
      </c>
      <c r="K8653" s="10" t="s">
        <v>128</v>
      </c>
      <c r="L8653" s="10" t="s">
        <v>41043</v>
      </c>
    </row>
    <row r="8654" spans="1:12" ht="20" customHeight="1" x14ac:dyDescent="0.15">
      <c r="A8654" s="8" t="s">
        <v>41044</v>
      </c>
      <c r="B8654" s="9" t="s">
        <v>14</v>
      </c>
      <c r="C8654" s="10" t="s">
        <v>41045</v>
      </c>
      <c r="D8654" s="10" t="s">
        <v>7162</v>
      </c>
      <c r="E8654" s="10" t="s">
        <v>41046</v>
      </c>
      <c r="F8654" s="10" t="s">
        <v>1966</v>
      </c>
      <c r="G8654" s="10" t="s">
        <v>19627</v>
      </c>
      <c r="H8654" s="12">
        <v>2008</v>
      </c>
      <c r="I8654" s="10" t="s">
        <v>320</v>
      </c>
      <c r="J8654" s="10" t="s">
        <v>20</v>
      </c>
      <c r="K8654" s="10" t="s">
        <v>546</v>
      </c>
      <c r="L8654" s="10" t="s">
        <v>41047</v>
      </c>
    </row>
    <row r="8655" spans="1:12" ht="20" customHeight="1" x14ac:dyDescent="0.15">
      <c r="A8655" s="8" t="s">
        <v>41048</v>
      </c>
      <c r="B8655" s="9" t="s">
        <v>14</v>
      </c>
      <c r="C8655" s="10" t="s">
        <v>41049</v>
      </c>
      <c r="D8655" s="10" t="s">
        <v>8409</v>
      </c>
      <c r="E8655" s="10" t="s">
        <v>41050</v>
      </c>
      <c r="F8655" s="10" t="s">
        <v>47</v>
      </c>
      <c r="G8655" s="10" t="s">
        <v>26804</v>
      </c>
      <c r="H8655" s="12">
        <v>2013</v>
      </c>
      <c r="I8655" s="10" t="s">
        <v>28657</v>
      </c>
      <c r="J8655" s="10" t="s">
        <v>69</v>
      </c>
      <c r="K8655" s="10" t="s">
        <v>251</v>
      </c>
      <c r="L8655" s="10" t="s">
        <v>41051</v>
      </c>
    </row>
    <row r="8656" spans="1:12" ht="20" customHeight="1" x14ac:dyDescent="0.15">
      <c r="A8656" s="8" t="s">
        <v>41052</v>
      </c>
      <c r="B8656" s="9" t="s">
        <v>24</v>
      </c>
      <c r="C8656" s="10" t="s">
        <v>41053</v>
      </c>
      <c r="D8656" s="11"/>
      <c r="E8656" s="10" t="s">
        <v>41054</v>
      </c>
      <c r="F8656" s="10" t="s">
        <v>2365</v>
      </c>
      <c r="G8656" s="10" t="s">
        <v>19840</v>
      </c>
      <c r="H8656" s="12">
        <v>2015</v>
      </c>
      <c r="I8656" s="10" t="s">
        <v>77</v>
      </c>
      <c r="J8656" s="10" t="s">
        <v>121</v>
      </c>
      <c r="K8656" s="10" t="s">
        <v>1613</v>
      </c>
      <c r="L8656" s="10" t="s">
        <v>41055</v>
      </c>
    </row>
    <row r="8657" spans="1:12" ht="20" customHeight="1" x14ac:dyDescent="0.15">
      <c r="A8657" s="8" t="s">
        <v>41056</v>
      </c>
      <c r="B8657" s="9" t="s">
        <v>14</v>
      </c>
      <c r="C8657" s="10" t="s">
        <v>41057</v>
      </c>
      <c r="D8657" s="10" t="s">
        <v>41058</v>
      </c>
      <c r="E8657" s="10" t="s">
        <v>41059</v>
      </c>
      <c r="F8657" s="10" t="s">
        <v>1119</v>
      </c>
      <c r="G8657" s="10" t="s">
        <v>23813</v>
      </c>
      <c r="H8657" s="12">
        <v>2016</v>
      </c>
      <c r="I8657" s="10" t="s">
        <v>320</v>
      </c>
      <c r="J8657" s="10" t="s">
        <v>140</v>
      </c>
      <c r="K8657" s="10" t="s">
        <v>104</v>
      </c>
      <c r="L8657" s="10" t="s">
        <v>41060</v>
      </c>
    </row>
    <row r="8658" spans="1:12" ht="20" customHeight="1" x14ac:dyDescent="0.15">
      <c r="A8658" s="8" t="s">
        <v>41061</v>
      </c>
      <c r="B8658" s="9" t="s">
        <v>14</v>
      </c>
      <c r="C8658" s="10" t="s">
        <v>41062</v>
      </c>
      <c r="D8658" s="10" t="s">
        <v>41063</v>
      </c>
      <c r="E8658" s="10" t="s">
        <v>41064</v>
      </c>
      <c r="F8658" s="10" t="s">
        <v>17</v>
      </c>
      <c r="G8658" s="10" t="s">
        <v>16912</v>
      </c>
      <c r="H8658" s="12">
        <v>2006</v>
      </c>
      <c r="I8658" s="10" t="s">
        <v>60</v>
      </c>
      <c r="J8658" s="10" t="s">
        <v>20</v>
      </c>
      <c r="K8658" s="10" t="s">
        <v>112</v>
      </c>
      <c r="L8658" s="10" t="s">
        <v>41065</v>
      </c>
    </row>
    <row r="8659" spans="1:12" ht="20" customHeight="1" x14ac:dyDescent="0.15">
      <c r="A8659" s="8" t="s">
        <v>41066</v>
      </c>
      <c r="B8659" s="9" t="s">
        <v>14</v>
      </c>
      <c r="C8659" s="10" t="s">
        <v>41067</v>
      </c>
      <c r="D8659" s="10" t="s">
        <v>41068</v>
      </c>
      <c r="E8659" s="11"/>
      <c r="F8659" s="10" t="s">
        <v>17</v>
      </c>
      <c r="G8659" s="10" t="s">
        <v>29837</v>
      </c>
      <c r="H8659" s="12">
        <v>2017</v>
      </c>
      <c r="I8659" s="10" t="s">
        <v>29</v>
      </c>
      <c r="J8659" s="10" t="s">
        <v>85</v>
      </c>
      <c r="K8659" s="10" t="s">
        <v>21</v>
      </c>
      <c r="L8659" s="10" t="s">
        <v>41069</v>
      </c>
    </row>
    <row r="8660" spans="1:12" ht="20" customHeight="1" x14ac:dyDescent="0.15">
      <c r="A8660" s="8" t="s">
        <v>41070</v>
      </c>
      <c r="B8660" s="9" t="s">
        <v>14</v>
      </c>
      <c r="C8660" s="10" t="s">
        <v>41071</v>
      </c>
      <c r="D8660" s="10" t="s">
        <v>41072</v>
      </c>
      <c r="E8660" s="10" t="s">
        <v>41073</v>
      </c>
      <c r="F8660" s="10" t="s">
        <v>17</v>
      </c>
      <c r="G8660" s="10" t="s">
        <v>24640</v>
      </c>
      <c r="H8660" s="12">
        <v>2017</v>
      </c>
      <c r="I8660" s="10" t="s">
        <v>77</v>
      </c>
      <c r="J8660" s="10" t="s">
        <v>16284</v>
      </c>
      <c r="K8660" s="10" t="s">
        <v>41074</v>
      </c>
      <c r="L8660" s="10" t="s">
        <v>41075</v>
      </c>
    </row>
    <row r="8661" spans="1:12" ht="20" customHeight="1" x14ac:dyDescent="0.15">
      <c r="A8661" s="8" t="s">
        <v>41076</v>
      </c>
      <c r="B8661" s="9" t="s">
        <v>14</v>
      </c>
      <c r="C8661" s="10" t="s">
        <v>41077</v>
      </c>
      <c r="D8661" s="10" t="s">
        <v>41078</v>
      </c>
      <c r="E8661" s="10" t="s">
        <v>41079</v>
      </c>
      <c r="F8661" s="10" t="s">
        <v>41080</v>
      </c>
      <c r="G8661" s="10" t="s">
        <v>22963</v>
      </c>
      <c r="H8661" s="12">
        <v>2013</v>
      </c>
      <c r="I8661" s="10" t="s">
        <v>320</v>
      </c>
      <c r="J8661" s="10" t="s">
        <v>772</v>
      </c>
      <c r="K8661" s="10" t="s">
        <v>70</v>
      </c>
      <c r="L8661" s="10" t="s">
        <v>41081</v>
      </c>
    </row>
    <row r="8662" spans="1:12" ht="20" customHeight="1" x14ac:dyDescent="0.15">
      <c r="A8662" s="8" t="s">
        <v>41082</v>
      </c>
      <c r="B8662" s="9" t="s">
        <v>14</v>
      </c>
      <c r="C8662" s="10" t="s">
        <v>41083</v>
      </c>
      <c r="D8662" s="10" t="s">
        <v>26752</v>
      </c>
      <c r="E8662" s="10" t="s">
        <v>41084</v>
      </c>
      <c r="F8662" s="10" t="s">
        <v>938</v>
      </c>
      <c r="G8662" s="10" t="s">
        <v>24952</v>
      </c>
      <c r="H8662" s="12">
        <v>2016</v>
      </c>
      <c r="I8662" s="10" t="s">
        <v>19</v>
      </c>
      <c r="J8662" s="10" t="s">
        <v>140</v>
      </c>
      <c r="K8662" s="10" t="s">
        <v>999</v>
      </c>
      <c r="L8662" s="10" t="s">
        <v>41085</v>
      </c>
    </row>
    <row r="8663" spans="1:12" ht="20" customHeight="1" x14ac:dyDescent="0.15">
      <c r="A8663" s="8" t="s">
        <v>41086</v>
      </c>
      <c r="B8663" s="9" t="s">
        <v>14</v>
      </c>
      <c r="C8663" s="10" t="s">
        <v>41087</v>
      </c>
      <c r="D8663" s="10" t="s">
        <v>39002</v>
      </c>
      <c r="E8663" s="11"/>
      <c r="F8663" s="10" t="s">
        <v>17</v>
      </c>
      <c r="G8663" s="10" t="s">
        <v>26661</v>
      </c>
      <c r="H8663" s="12">
        <v>1943</v>
      </c>
      <c r="I8663" s="10" t="s">
        <v>111</v>
      </c>
      <c r="J8663" s="10" t="s">
        <v>172</v>
      </c>
      <c r="K8663" s="10" t="s">
        <v>34511</v>
      </c>
      <c r="L8663" s="10" t="s">
        <v>41088</v>
      </c>
    </row>
    <row r="8664" spans="1:12" ht="20" customHeight="1" x14ac:dyDescent="0.15">
      <c r="A8664" s="8" t="s">
        <v>41089</v>
      </c>
      <c r="B8664" s="9" t="s">
        <v>14</v>
      </c>
      <c r="C8664" s="10" t="s">
        <v>41090</v>
      </c>
      <c r="D8664" s="10" t="s">
        <v>39377</v>
      </c>
      <c r="E8664" s="10" t="s">
        <v>41091</v>
      </c>
      <c r="F8664" s="10" t="s">
        <v>2851</v>
      </c>
      <c r="G8664" s="10" t="s">
        <v>33869</v>
      </c>
      <c r="H8664" s="12">
        <v>2012</v>
      </c>
      <c r="I8664" s="10" t="s">
        <v>19</v>
      </c>
      <c r="J8664" s="10" t="s">
        <v>140</v>
      </c>
      <c r="K8664" s="10" t="s">
        <v>709</v>
      </c>
      <c r="L8664" s="10" t="s">
        <v>41092</v>
      </c>
    </row>
    <row r="8665" spans="1:12" ht="20" customHeight="1" x14ac:dyDescent="0.15">
      <c r="A8665" s="8" t="s">
        <v>41093</v>
      </c>
      <c r="B8665" s="9" t="s">
        <v>14</v>
      </c>
      <c r="C8665" s="10" t="s">
        <v>41094</v>
      </c>
      <c r="D8665" s="10" t="s">
        <v>41095</v>
      </c>
      <c r="E8665" s="10" t="s">
        <v>41096</v>
      </c>
      <c r="F8665" s="10" t="s">
        <v>37170</v>
      </c>
      <c r="G8665" s="10" t="s">
        <v>15117</v>
      </c>
      <c r="H8665" s="12">
        <v>2017</v>
      </c>
      <c r="I8665" s="10" t="s">
        <v>77</v>
      </c>
      <c r="J8665" s="10" t="s">
        <v>257</v>
      </c>
      <c r="K8665" s="10" t="s">
        <v>70</v>
      </c>
      <c r="L8665" s="10" t="s">
        <v>41097</v>
      </c>
    </row>
    <row r="8666" spans="1:12" ht="20" customHeight="1" x14ac:dyDescent="0.15">
      <c r="A8666" s="8" t="s">
        <v>41098</v>
      </c>
      <c r="B8666" s="9" t="s">
        <v>14</v>
      </c>
      <c r="C8666" s="10" t="s">
        <v>41099</v>
      </c>
      <c r="D8666" s="10" t="s">
        <v>41100</v>
      </c>
      <c r="E8666" s="10" t="s">
        <v>41101</v>
      </c>
      <c r="F8666" s="10" t="s">
        <v>2797</v>
      </c>
      <c r="G8666" s="10" t="s">
        <v>18140</v>
      </c>
      <c r="H8666" s="12">
        <v>2011</v>
      </c>
      <c r="I8666" s="10" t="s">
        <v>77</v>
      </c>
      <c r="J8666" s="10" t="s">
        <v>416</v>
      </c>
      <c r="K8666" s="10" t="s">
        <v>534</v>
      </c>
      <c r="L8666" s="10" t="s">
        <v>41102</v>
      </c>
    </row>
    <row r="8667" spans="1:12" ht="20" customHeight="1" x14ac:dyDescent="0.15">
      <c r="A8667" s="8" t="s">
        <v>41103</v>
      </c>
      <c r="B8667" s="9" t="s">
        <v>14</v>
      </c>
      <c r="C8667" s="10" t="s">
        <v>41104</v>
      </c>
      <c r="D8667" s="10" t="s">
        <v>41105</v>
      </c>
      <c r="E8667" s="10" t="s">
        <v>41106</v>
      </c>
      <c r="F8667" s="10" t="s">
        <v>17</v>
      </c>
      <c r="G8667" s="10" t="s">
        <v>14999</v>
      </c>
      <c r="H8667" s="12">
        <v>2009</v>
      </c>
      <c r="I8667" s="10" t="s">
        <v>320</v>
      </c>
      <c r="J8667" s="10" t="s">
        <v>250</v>
      </c>
      <c r="K8667" s="10" t="s">
        <v>932</v>
      </c>
      <c r="L8667" s="10" t="s">
        <v>41107</v>
      </c>
    </row>
    <row r="8668" spans="1:12" ht="20" customHeight="1" x14ac:dyDescent="0.15">
      <c r="A8668" s="8" t="s">
        <v>41108</v>
      </c>
      <c r="B8668" s="9" t="s">
        <v>14</v>
      </c>
      <c r="C8668" s="10" t="s">
        <v>41109</v>
      </c>
      <c r="D8668" s="10" t="s">
        <v>41110</v>
      </c>
      <c r="E8668" s="10" t="s">
        <v>41111</v>
      </c>
      <c r="F8668" s="10" t="s">
        <v>47</v>
      </c>
      <c r="G8668" s="10" t="s">
        <v>24440</v>
      </c>
      <c r="H8668" s="12">
        <v>2017</v>
      </c>
      <c r="I8668" s="10" t="s">
        <v>29</v>
      </c>
      <c r="J8668" s="10" t="s">
        <v>797</v>
      </c>
      <c r="K8668" s="10" t="s">
        <v>70</v>
      </c>
      <c r="L8668" s="10" t="s">
        <v>41112</v>
      </c>
    </row>
    <row r="8669" spans="1:12" ht="20" customHeight="1" x14ac:dyDescent="0.15">
      <c r="A8669" s="8" t="s">
        <v>41113</v>
      </c>
      <c r="B8669" s="9" t="s">
        <v>14</v>
      </c>
      <c r="C8669" s="10" t="s">
        <v>41114</v>
      </c>
      <c r="D8669" s="10" t="s">
        <v>37718</v>
      </c>
      <c r="E8669" s="10" t="s">
        <v>41115</v>
      </c>
      <c r="F8669" s="10" t="s">
        <v>2797</v>
      </c>
      <c r="G8669" s="10" t="s">
        <v>17264</v>
      </c>
      <c r="H8669" s="12">
        <v>2018</v>
      </c>
      <c r="I8669" s="10" t="s">
        <v>77</v>
      </c>
      <c r="J8669" s="10" t="s">
        <v>395</v>
      </c>
      <c r="K8669" s="10" t="s">
        <v>1127</v>
      </c>
      <c r="L8669" s="10" t="s">
        <v>41116</v>
      </c>
    </row>
    <row r="8670" spans="1:12" ht="20" customHeight="1" x14ac:dyDescent="0.15">
      <c r="A8670" s="8" t="s">
        <v>41117</v>
      </c>
      <c r="B8670" s="9" t="s">
        <v>14</v>
      </c>
      <c r="C8670" s="10" t="s">
        <v>41118</v>
      </c>
      <c r="D8670" s="10" t="s">
        <v>41119</v>
      </c>
      <c r="E8670" s="10" t="s">
        <v>41120</v>
      </c>
      <c r="F8670" s="10" t="s">
        <v>17</v>
      </c>
      <c r="G8670" s="10" t="s">
        <v>17037</v>
      </c>
      <c r="H8670" s="12">
        <v>2016</v>
      </c>
      <c r="I8670" s="10" t="s">
        <v>320</v>
      </c>
      <c r="J8670" s="10" t="s">
        <v>1932</v>
      </c>
      <c r="K8670" s="10" t="s">
        <v>322</v>
      </c>
      <c r="L8670" s="10" t="s">
        <v>41121</v>
      </c>
    </row>
    <row r="8671" spans="1:12" ht="20" customHeight="1" x14ac:dyDescent="0.15">
      <c r="A8671" s="8" t="s">
        <v>41122</v>
      </c>
      <c r="B8671" s="9" t="s">
        <v>14</v>
      </c>
      <c r="C8671" s="10" t="s">
        <v>41123</v>
      </c>
      <c r="D8671" s="10" t="s">
        <v>4141</v>
      </c>
      <c r="E8671" s="10" t="s">
        <v>41124</v>
      </c>
      <c r="F8671" s="10" t="s">
        <v>16509</v>
      </c>
      <c r="G8671" s="10" t="s">
        <v>21975</v>
      </c>
      <c r="H8671" s="12">
        <v>2005</v>
      </c>
      <c r="I8671" s="10" t="s">
        <v>320</v>
      </c>
      <c r="J8671" s="10" t="s">
        <v>2121</v>
      </c>
      <c r="K8671" s="10" t="s">
        <v>1933</v>
      </c>
      <c r="L8671" s="10" t="s">
        <v>41125</v>
      </c>
    </row>
    <row r="8672" spans="1:12" ht="20" customHeight="1" x14ac:dyDescent="0.15">
      <c r="A8672" s="8" t="s">
        <v>41126</v>
      </c>
      <c r="B8672" s="9" t="s">
        <v>24</v>
      </c>
      <c r="C8672" s="10" t="s">
        <v>41127</v>
      </c>
      <c r="D8672" s="11"/>
      <c r="E8672" s="10" t="s">
        <v>41128</v>
      </c>
      <c r="F8672" s="10" t="s">
        <v>17</v>
      </c>
      <c r="G8672" s="10" t="s">
        <v>30234</v>
      </c>
      <c r="H8672" s="12">
        <v>1995</v>
      </c>
      <c r="I8672" s="10" t="s">
        <v>429</v>
      </c>
      <c r="J8672" s="10" t="s">
        <v>30</v>
      </c>
      <c r="K8672" s="10" t="s">
        <v>244</v>
      </c>
      <c r="L8672" s="10" t="s">
        <v>41129</v>
      </c>
    </row>
    <row r="8673" spans="1:12" ht="20" customHeight="1" x14ac:dyDescent="0.15">
      <c r="A8673" s="8" t="s">
        <v>41130</v>
      </c>
      <c r="B8673" s="9" t="s">
        <v>14</v>
      </c>
      <c r="C8673" s="10" t="s">
        <v>41131</v>
      </c>
      <c r="D8673" s="10" t="s">
        <v>31121</v>
      </c>
      <c r="E8673" s="10" t="s">
        <v>41132</v>
      </c>
      <c r="F8673" s="10" t="s">
        <v>17</v>
      </c>
      <c r="G8673" s="10" t="s">
        <v>16294</v>
      </c>
      <c r="H8673" s="12">
        <v>2008</v>
      </c>
      <c r="I8673" s="10" t="s">
        <v>19</v>
      </c>
      <c r="J8673" s="10" t="s">
        <v>20</v>
      </c>
      <c r="K8673" s="10" t="s">
        <v>322</v>
      </c>
      <c r="L8673" s="10" t="s">
        <v>41133</v>
      </c>
    </row>
    <row r="8674" spans="1:12" ht="20" customHeight="1" x14ac:dyDescent="0.15">
      <c r="A8674" s="8" t="s">
        <v>41134</v>
      </c>
      <c r="B8674" s="9" t="s">
        <v>14</v>
      </c>
      <c r="C8674" s="10" t="s">
        <v>41135</v>
      </c>
      <c r="D8674" s="10" t="s">
        <v>2099</v>
      </c>
      <c r="E8674" s="10" t="s">
        <v>41136</v>
      </c>
      <c r="F8674" s="10" t="s">
        <v>47</v>
      </c>
      <c r="G8674" s="10" t="s">
        <v>25104</v>
      </c>
      <c r="H8674" s="12">
        <v>2016</v>
      </c>
      <c r="I8674" s="10" t="s">
        <v>77</v>
      </c>
      <c r="J8674" s="10" t="s">
        <v>629</v>
      </c>
      <c r="K8674" s="10" t="s">
        <v>258</v>
      </c>
      <c r="L8674" s="10" t="s">
        <v>41137</v>
      </c>
    </row>
    <row r="8675" spans="1:12" ht="20" customHeight="1" x14ac:dyDescent="0.15">
      <c r="A8675" s="8" t="s">
        <v>41138</v>
      </c>
      <c r="B8675" s="9" t="s">
        <v>14</v>
      </c>
      <c r="C8675" s="10" t="s">
        <v>41139</v>
      </c>
      <c r="D8675" s="10" t="s">
        <v>41140</v>
      </c>
      <c r="E8675" s="10" t="s">
        <v>41141</v>
      </c>
      <c r="F8675" s="10" t="s">
        <v>47</v>
      </c>
      <c r="G8675" s="10" t="s">
        <v>15117</v>
      </c>
      <c r="H8675" s="12">
        <v>2018</v>
      </c>
      <c r="I8675" s="10" t="s">
        <v>77</v>
      </c>
      <c r="J8675" s="10" t="s">
        <v>1932</v>
      </c>
      <c r="K8675" s="10" t="s">
        <v>494</v>
      </c>
      <c r="L8675" s="10" t="s">
        <v>41142</v>
      </c>
    </row>
    <row r="8676" spans="1:12" ht="20" customHeight="1" x14ac:dyDescent="0.15">
      <c r="A8676" s="8" t="s">
        <v>41143</v>
      </c>
      <c r="B8676" s="9" t="s">
        <v>14</v>
      </c>
      <c r="C8676" s="10" t="s">
        <v>41144</v>
      </c>
      <c r="D8676" s="10" t="s">
        <v>41145</v>
      </c>
      <c r="E8676" s="11"/>
      <c r="F8676" s="10" t="s">
        <v>17</v>
      </c>
      <c r="G8676" s="10" t="s">
        <v>41146</v>
      </c>
      <c r="H8676" s="12">
        <v>2016</v>
      </c>
      <c r="I8676" s="10" t="s">
        <v>77</v>
      </c>
      <c r="J8676" s="10" t="s">
        <v>1470</v>
      </c>
      <c r="K8676" s="10" t="s">
        <v>21</v>
      </c>
      <c r="L8676" s="10" t="s">
        <v>41147</v>
      </c>
    </row>
    <row r="8677" spans="1:12" ht="20" customHeight="1" x14ac:dyDescent="0.15">
      <c r="A8677" s="8" t="s">
        <v>41148</v>
      </c>
      <c r="B8677" s="9" t="s">
        <v>14</v>
      </c>
      <c r="C8677" s="10" t="s">
        <v>41149</v>
      </c>
      <c r="D8677" s="10" t="s">
        <v>41150</v>
      </c>
      <c r="E8677" s="10" t="s">
        <v>41151</v>
      </c>
      <c r="F8677" s="10" t="s">
        <v>41152</v>
      </c>
      <c r="G8677" s="10" t="s">
        <v>24674</v>
      </c>
      <c r="H8677" s="12">
        <v>2017</v>
      </c>
      <c r="I8677" s="10" t="s">
        <v>28657</v>
      </c>
      <c r="J8677" s="10" t="s">
        <v>215</v>
      </c>
      <c r="K8677" s="10" t="s">
        <v>682</v>
      </c>
      <c r="L8677" s="10" t="s">
        <v>41153</v>
      </c>
    </row>
    <row r="8678" spans="1:12" ht="20" customHeight="1" x14ac:dyDescent="0.15">
      <c r="A8678" s="8" t="s">
        <v>41154</v>
      </c>
      <c r="B8678" s="9" t="s">
        <v>14</v>
      </c>
      <c r="C8678" s="10" t="s">
        <v>41155</v>
      </c>
      <c r="D8678" s="10" t="s">
        <v>41156</v>
      </c>
      <c r="E8678" s="10" t="s">
        <v>41157</v>
      </c>
      <c r="F8678" s="10" t="s">
        <v>17</v>
      </c>
      <c r="G8678" s="10" t="s">
        <v>25804</v>
      </c>
      <c r="H8678" s="12">
        <v>2015</v>
      </c>
      <c r="I8678" s="10" t="s">
        <v>19</v>
      </c>
      <c r="J8678" s="10" t="s">
        <v>250</v>
      </c>
      <c r="K8678" s="10" t="s">
        <v>682</v>
      </c>
      <c r="L8678" s="10" t="s">
        <v>41158</v>
      </c>
    </row>
    <row r="8679" spans="1:12" ht="20" customHeight="1" x14ac:dyDescent="0.15">
      <c r="A8679" s="8" t="s">
        <v>41159</v>
      </c>
      <c r="B8679" s="9" t="s">
        <v>14</v>
      </c>
      <c r="C8679" s="10" t="s">
        <v>41160</v>
      </c>
      <c r="D8679" s="10" t="s">
        <v>41161</v>
      </c>
      <c r="E8679" s="10" t="s">
        <v>41162</v>
      </c>
      <c r="F8679" s="10" t="s">
        <v>3010</v>
      </c>
      <c r="G8679" s="10" t="s">
        <v>20007</v>
      </c>
      <c r="H8679" s="12">
        <v>2018</v>
      </c>
      <c r="I8679" s="10" t="s">
        <v>320</v>
      </c>
      <c r="J8679" s="10" t="s">
        <v>61</v>
      </c>
      <c r="K8679" s="10" t="s">
        <v>798</v>
      </c>
      <c r="L8679" s="10" t="s">
        <v>41163</v>
      </c>
    </row>
    <row r="8680" spans="1:12" ht="20" customHeight="1" x14ac:dyDescent="0.15">
      <c r="A8680" s="8" t="s">
        <v>41164</v>
      </c>
      <c r="B8680" s="9" t="s">
        <v>14</v>
      </c>
      <c r="C8680" s="10" t="s">
        <v>41165</v>
      </c>
      <c r="D8680" s="10" t="s">
        <v>41166</v>
      </c>
      <c r="E8680" s="10" t="s">
        <v>36270</v>
      </c>
      <c r="F8680" s="10" t="s">
        <v>17</v>
      </c>
      <c r="G8680" s="10" t="s">
        <v>26804</v>
      </c>
      <c r="H8680" s="12">
        <v>2016</v>
      </c>
      <c r="I8680" s="10" t="s">
        <v>111</v>
      </c>
      <c r="J8680" s="10" t="s">
        <v>440</v>
      </c>
      <c r="K8680" s="10" t="s">
        <v>21</v>
      </c>
      <c r="L8680" s="10" t="s">
        <v>41167</v>
      </c>
    </row>
    <row r="8681" spans="1:12" ht="20" customHeight="1" x14ac:dyDescent="0.15">
      <c r="A8681" s="8" t="s">
        <v>41168</v>
      </c>
      <c r="B8681" s="9" t="s">
        <v>14</v>
      </c>
      <c r="C8681" s="10" t="s">
        <v>41169</v>
      </c>
      <c r="D8681" s="10" t="s">
        <v>41170</v>
      </c>
      <c r="E8681" s="10" t="s">
        <v>41171</v>
      </c>
      <c r="F8681" s="10" t="s">
        <v>17</v>
      </c>
      <c r="G8681" s="10" t="s">
        <v>30309</v>
      </c>
      <c r="H8681" s="12">
        <v>2016</v>
      </c>
      <c r="I8681" s="10" t="s">
        <v>320</v>
      </c>
      <c r="J8681" s="10" t="s">
        <v>925</v>
      </c>
      <c r="K8681" s="10" t="s">
        <v>334</v>
      </c>
      <c r="L8681" s="10" t="s">
        <v>41172</v>
      </c>
    </row>
    <row r="8682" spans="1:12" ht="20" customHeight="1" x14ac:dyDescent="0.15">
      <c r="A8682" s="8" t="s">
        <v>41173</v>
      </c>
      <c r="B8682" s="9" t="s">
        <v>24</v>
      </c>
      <c r="C8682" s="10" t="s">
        <v>41174</v>
      </c>
      <c r="D8682" s="11"/>
      <c r="E8682" s="10" t="s">
        <v>41175</v>
      </c>
      <c r="F8682" s="11"/>
      <c r="G8682" s="10" t="s">
        <v>23856</v>
      </c>
      <c r="H8682" s="12">
        <v>2013</v>
      </c>
      <c r="I8682" s="10" t="s">
        <v>243</v>
      </c>
      <c r="J8682" s="10" t="s">
        <v>30</v>
      </c>
      <c r="K8682" s="10" t="s">
        <v>244</v>
      </c>
      <c r="L8682" s="10" t="s">
        <v>41176</v>
      </c>
    </row>
    <row r="8683" spans="1:12" ht="20" customHeight="1" x14ac:dyDescent="0.15">
      <c r="A8683" s="8" t="s">
        <v>41177</v>
      </c>
      <c r="B8683" s="9" t="s">
        <v>14</v>
      </c>
      <c r="C8683" s="10" t="s">
        <v>41178</v>
      </c>
      <c r="D8683" s="10" t="s">
        <v>41179</v>
      </c>
      <c r="E8683" s="10" t="s">
        <v>41180</v>
      </c>
      <c r="F8683" s="10" t="s">
        <v>47</v>
      </c>
      <c r="G8683" s="10" t="s">
        <v>23058</v>
      </c>
      <c r="H8683" s="12">
        <v>2017</v>
      </c>
      <c r="I8683" s="10" t="s">
        <v>77</v>
      </c>
      <c r="J8683" s="10" t="s">
        <v>69</v>
      </c>
      <c r="K8683" s="10" t="s">
        <v>104</v>
      </c>
      <c r="L8683" s="10" t="s">
        <v>41181</v>
      </c>
    </row>
    <row r="8684" spans="1:12" ht="20" customHeight="1" x14ac:dyDescent="0.15">
      <c r="A8684" s="8" t="s">
        <v>41182</v>
      </c>
      <c r="B8684" s="9" t="s">
        <v>14</v>
      </c>
      <c r="C8684" s="10" t="s">
        <v>41183</v>
      </c>
      <c r="D8684" s="10" t="s">
        <v>41184</v>
      </c>
      <c r="E8684" s="10" t="s">
        <v>41185</v>
      </c>
      <c r="F8684" s="10" t="s">
        <v>47</v>
      </c>
      <c r="G8684" s="10" t="s">
        <v>25826</v>
      </c>
      <c r="H8684" s="12">
        <v>2014</v>
      </c>
      <c r="I8684" s="10" t="s">
        <v>77</v>
      </c>
      <c r="J8684" s="10" t="s">
        <v>295</v>
      </c>
      <c r="K8684" s="10" t="s">
        <v>104</v>
      </c>
      <c r="L8684" s="10" t="s">
        <v>41186</v>
      </c>
    </row>
    <row r="8685" spans="1:12" ht="20" customHeight="1" x14ac:dyDescent="0.15">
      <c r="A8685" s="8" t="s">
        <v>41187</v>
      </c>
      <c r="B8685" s="9" t="s">
        <v>14</v>
      </c>
      <c r="C8685" s="10" t="s">
        <v>41188</v>
      </c>
      <c r="D8685" s="10" t="s">
        <v>4662</v>
      </c>
      <c r="E8685" s="10" t="s">
        <v>41189</v>
      </c>
      <c r="F8685" s="10" t="s">
        <v>155</v>
      </c>
      <c r="G8685" s="10" t="s">
        <v>26778</v>
      </c>
      <c r="H8685" s="12">
        <v>2004</v>
      </c>
      <c r="I8685" s="10" t="s">
        <v>28657</v>
      </c>
      <c r="J8685" s="10" t="s">
        <v>215</v>
      </c>
      <c r="K8685" s="10" t="s">
        <v>494</v>
      </c>
      <c r="L8685" s="10" t="s">
        <v>41190</v>
      </c>
    </row>
    <row r="8686" spans="1:12" ht="20" customHeight="1" x14ac:dyDescent="0.15">
      <c r="A8686" s="8" t="s">
        <v>41191</v>
      </c>
      <c r="B8686" s="9" t="s">
        <v>14</v>
      </c>
      <c r="C8686" s="10" t="s">
        <v>41192</v>
      </c>
      <c r="D8686" s="10" t="s">
        <v>41193</v>
      </c>
      <c r="E8686" s="10" t="s">
        <v>41194</v>
      </c>
      <c r="F8686" s="10" t="s">
        <v>47</v>
      </c>
      <c r="G8686" s="10" t="s">
        <v>15117</v>
      </c>
      <c r="H8686" s="12">
        <v>2018</v>
      </c>
      <c r="I8686" s="10" t="s">
        <v>77</v>
      </c>
      <c r="J8686" s="10" t="s">
        <v>440</v>
      </c>
      <c r="K8686" s="10" t="s">
        <v>251</v>
      </c>
      <c r="L8686" s="10" t="s">
        <v>41195</v>
      </c>
    </row>
    <row r="8687" spans="1:12" ht="20" customHeight="1" x14ac:dyDescent="0.15">
      <c r="A8687" s="8" t="s">
        <v>41196</v>
      </c>
      <c r="B8687" s="9" t="s">
        <v>24</v>
      </c>
      <c r="C8687" s="10" t="s">
        <v>41197</v>
      </c>
      <c r="D8687" s="11"/>
      <c r="E8687" s="10" t="s">
        <v>41198</v>
      </c>
      <c r="F8687" s="10" t="s">
        <v>634</v>
      </c>
      <c r="G8687" s="10" t="s">
        <v>25701</v>
      </c>
      <c r="H8687" s="12">
        <v>2016</v>
      </c>
      <c r="I8687" s="10" t="s">
        <v>171</v>
      </c>
      <c r="J8687" s="10" t="s">
        <v>232</v>
      </c>
      <c r="K8687" s="10" t="s">
        <v>539</v>
      </c>
      <c r="L8687" s="10" t="s">
        <v>41199</v>
      </c>
    </row>
    <row r="8688" spans="1:12" ht="20" customHeight="1" x14ac:dyDescent="0.15">
      <c r="A8688" s="8" t="s">
        <v>41200</v>
      </c>
      <c r="B8688" s="9" t="s">
        <v>14</v>
      </c>
      <c r="C8688" s="10" t="s">
        <v>41201</v>
      </c>
      <c r="D8688" s="10" t="s">
        <v>41202</v>
      </c>
      <c r="E8688" s="10" t="s">
        <v>41203</v>
      </c>
      <c r="F8688" s="10" t="s">
        <v>76</v>
      </c>
      <c r="G8688" s="10" t="s">
        <v>18150</v>
      </c>
      <c r="H8688" s="12">
        <v>2018</v>
      </c>
      <c r="I8688" s="10" t="s">
        <v>29</v>
      </c>
      <c r="J8688" s="10" t="s">
        <v>353</v>
      </c>
      <c r="K8688" s="10" t="s">
        <v>682</v>
      </c>
      <c r="L8688" s="10" t="s">
        <v>41204</v>
      </c>
    </row>
    <row r="8689" spans="1:12" ht="20" customHeight="1" x14ac:dyDescent="0.15">
      <c r="A8689" s="8" t="s">
        <v>41205</v>
      </c>
      <c r="B8689" s="9" t="s">
        <v>14</v>
      </c>
      <c r="C8689" s="10" t="s">
        <v>41206</v>
      </c>
      <c r="D8689" s="10" t="s">
        <v>41207</v>
      </c>
      <c r="E8689" s="10" t="s">
        <v>41208</v>
      </c>
      <c r="F8689" s="10" t="s">
        <v>17252</v>
      </c>
      <c r="G8689" s="10" t="s">
        <v>25884</v>
      </c>
      <c r="H8689" s="12">
        <v>2013</v>
      </c>
      <c r="I8689" s="10" t="s">
        <v>29</v>
      </c>
      <c r="J8689" s="10" t="s">
        <v>1932</v>
      </c>
      <c r="K8689" s="10" t="s">
        <v>904</v>
      </c>
      <c r="L8689" s="10" t="s">
        <v>41209</v>
      </c>
    </row>
    <row r="8690" spans="1:12" ht="20" customHeight="1" x14ac:dyDescent="0.15">
      <c r="A8690" s="8" t="s">
        <v>41210</v>
      </c>
      <c r="B8690" s="9" t="s">
        <v>14</v>
      </c>
      <c r="C8690" s="10" t="s">
        <v>41211</v>
      </c>
      <c r="D8690" s="10" t="s">
        <v>41212</v>
      </c>
      <c r="E8690" s="10" t="s">
        <v>41213</v>
      </c>
      <c r="F8690" s="10" t="s">
        <v>47</v>
      </c>
      <c r="G8690" s="10" t="s">
        <v>24952</v>
      </c>
      <c r="H8690" s="12">
        <v>2016</v>
      </c>
      <c r="I8690" s="10" t="s">
        <v>77</v>
      </c>
      <c r="J8690" s="10" t="s">
        <v>835</v>
      </c>
      <c r="K8690" s="10" t="s">
        <v>11909</v>
      </c>
      <c r="L8690" s="10" t="s">
        <v>41214</v>
      </c>
    </row>
    <row r="8691" spans="1:12" ht="20" customHeight="1" x14ac:dyDescent="0.15">
      <c r="A8691" s="8" t="s">
        <v>41215</v>
      </c>
      <c r="B8691" s="9" t="s">
        <v>14</v>
      </c>
      <c r="C8691" s="10" t="s">
        <v>41216</v>
      </c>
      <c r="D8691" s="10" t="s">
        <v>41217</v>
      </c>
      <c r="E8691" s="10" t="s">
        <v>41218</v>
      </c>
      <c r="F8691" s="10" t="s">
        <v>47</v>
      </c>
      <c r="G8691" s="10" t="s">
        <v>23509</v>
      </c>
      <c r="H8691" s="12">
        <v>2015</v>
      </c>
      <c r="I8691" s="10" t="s">
        <v>29</v>
      </c>
      <c r="J8691" s="10" t="s">
        <v>140</v>
      </c>
      <c r="K8691" s="10" t="s">
        <v>104</v>
      </c>
      <c r="L8691" s="10" t="s">
        <v>41219</v>
      </c>
    </row>
    <row r="8692" spans="1:12" ht="20" customHeight="1" x14ac:dyDescent="0.15">
      <c r="A8692" s="8" t="s">
        <v>41220</v>
      </c>
      <c r="B8692" s="9" t="s">
        <v>14</v>
      </c>
      <c r="C8692" s="10" t="s">
        <v>41221</v>
      </c>
      <c r="D8692" s="10" t="s">
        <v>41222</v>
      </c>
      <c r="E8692" s="10" t="s">
        <v>41223</v>
      </c>
      <c r="F8692" s="10" t="s">
        <v>17</v>
      </c>
      <c r="G8692" s="10" t="s">
        <v>9765</v>
      </c>
      <c r="H8692" s="12">
        <v>2005</v>
      </c>
      <c r="I8692" s="10" t="s">
        <v>320</v>
      </c>
      <c r="J8692" s="10" t="s">
        <v>140</v>
      </c>
      <c r="K8692" s="10" t="s">
        <v>1480</v>
      </c>
      <c r="L8692" s="10" t="s">
        <v>41224</v>
      </c>
    </row>
    <row r="8693" spans="1:12" ht="20" customHeight="1" x14ac:dyDescent="0.15">
      <c r="A8693" s="8" t="s">
        <v>41225</v>
      </c>
      <c r="B8693" s="9" t="s">
        <v>24</v>
      </c>
      <c r="C8693" s="10" t="s">
        <v>41226</v>
      </c>
      <c r="D8693" s="11"/>
      <c r="E8693" s="10" t="s">
        <v>41227</v>
      </c>
      <c r="F8693" s="11"/>
      <c r="G8693" s="10" t="s">
        <v>23856</v>
      </c>
      <c r="H8693" s="12">
        <v>2017</v>
      </c>
      <c r="I8693" s="10" t="s">
        <v>77</v>
      </c>
      <c r="J8693" s="10" t="s">
        <v>30</v>
      </c>
      <c r="K8693" s="10" t="s">
        <v>341</v>
      </c>
      <c r="L8693" s="10" t="s">
        <v>41228</v>
      </c>
    </row>
    <row r="8694" spans="1:12" ht="20" customHeight="1" x14ac:dyDescent="0.15">
      <c r="A8694" s="8" t="s">
        <v>41229</v>
      </c>
      <c r="B8694" s="9" t="s">
        <v>14</v>
      </c>
      <c r="C8694" s="10" t="s">
        <v>41230</v>
      </c>
      <c r="D8694" s="10" t="s">
        <v>39765</v>
      </c>
      <c r="E8694" s="10" t="s">
        <v>41231</v>
      </c>
      <c r="F8694" s="10" t="s">
        <v>17</v>
      </c>
      <c r="G8694" s="10" t="s">
        <v>19612</v>
      </c>
      <c r="H8694" s="12">
        <v>2016</v>
      </c>
      <c r="I8694" s="10" t="s">
        <v>320</v>
      </c>
      <c r="J8694" s="10" t="s">
        <v>903</v>
      </c>
      <c r="K8694" s="10" t="s">
        <v>682</v>
      </c>
      <c r="L8694" s="10" t="s">
        <v>41232</v>
      </c>
    </row>
    <row r="8695" spans="1:12" ht="20" customHeight="1" x14ac:dyDescent="0.15">
      <c r="A8695" s="8" t="s">
        <v>41233</v>
      </c>
      <c r="B8695" s="9" t="s">
        <v>14</v>
      </c>
      <c r="C8695" s="10" t="s">
        <v>41234</v>
      </c>
      <c r="D8695" s="10" t="s">
        <v>41235</v>
      </c>
      <c r="E8695" s="10" t="s">
        <v>41236</v>
      </c>
      <c r="F8695" s="10" t="s">
        <v>76</v>
      </c>
      <c r="G8695" s="10" t="s">
        <v>24576</v>
      </c>
      <c r="H8695" s="12">
        <v>2017</v>
      </c>
      <c r="I8695" s="10" t="s">
        <v>111</v>
      </c>
      <c r="J8695" s="10" t="s">
        <v>140</v>
      </c>
      <c r="K8695" s="10" t="s">
        <v>21</v>
      </c>
      <c r="L8695" s="10" t="s">
        <v>41237</v>
      </c>
    </row>
    <row r="8696" spans="1:12" ht="20" customHeight="1" x14ac:dyDescent="0.15">
      <c r="A8696" s="8" t="s">
        <v>41238</v>
      </c>
      <c r="B8696" s="9" t="s">
        <v>14</v>
      </c>
      <c r="C8696" s="10" t="s">
        <v>41239</v>
      </c>
      <c r="D8696" s="10" t="s">
        <v>41240</v>
      </c>
      <c r="E8696" s="10" t="s">
        <v>41241</v>
      </c>
      <c r="F8696" s="10" t="s">
        <v>17</v>
      </c>
      <c r="G8696" s="10" t="s">
        <v>16912</v>
      </c>
      <c r="H8696" s="12">
        <v>2017</v>
      </c>
      <c r="I8696" s="10" t="s">
        <v>19</v>
      </c>
      <c r="J8696" s="10" t="s">
        <v>272</v>
      </c>
      <c r="K8696" s="10" t="s">
        <v>1972</v>
      </c>
      <c r="L8696" s="10" t="s">
        <v>41242</v>
      </c>
    </row>
    <row r="8697" spans="1:12" ht="20" customHeight="1" x14ac:dyDescent="0.15">
      <c r="A8697" s="8" t="s">
        <v>41243</v>
      </c>
      <c r="B8697" s="9" t="s">
        <v>14</v>
      </c>
      <c r="C8697" s="10" t="s">
        <v>41244</v>
      </c>
      <c r="D8697" s="10" t="s">
        <v>41245</v>
      </c>
      <c r="E8697" s="10" t="s">
        <v>41246</v>
      </c>
      <c r="F8697" s="10" t="s">
        <v>759</v>
      </c>
      <c r="G8697" s="10" t="s">
        <v>19171</v>
      </c>
      <c r="H8697" s="12">
        <v>2007</v>
      </c>
      <c r="I8697" s="10" t="s">
        <v>320</v>
      </c>
      <c r="J8697" s="10" t="s">
        <v>199</v>
      </c>
      <c r="K8697" s="10" t="s">
        <v>322</v>
      </c>
      <c r="L8697" s="10" t="s">
        <v>41247</v>
      </c>
    </row>
    <row r="8698" spans="1:12" ht="20" customHeight="1" x14ac:dyDescent="0.15">
      <c r="A8698" s="8" t="s">
        <v>41248</v>
      </c>
      <c r="B8698" s="9" t="s">
        <v>14</v>
      </c>
      <c r="C8698" s="10" t="s">
        <v>41249</v>
      </c>
      <c r="D8698" s="10" t="s">
        <v>41250</v>
      </c>
      <c r="E8698" s="10" t="s">
        <v>41251</v>
      </c>
      <c r="F8698" s="10" t="s">
        <v>47</v>
      </c>
      <c r="G8698" s="10" t="s">
        <v>19612</v>
      </c>
      <c r="H8698" s="12">
        <v>2013</v>
      </c>
      <c r="I8698" s="10" t="s">
        <v>77</v>
      </c>
      <c r="J8698" s="10" t="s">
        <v>903</v>
      </c>
      <c r="K8698" s="10" t="s">
        <v>494</v>
      </c>
      <c r="L8698" s="10" t="s">
        <v>41252</v>
      </c>
    </row>
    <row r="8699" spans="1:12" ht="20" customHeight="1" x14ac:dyDescent="0.15">
      <c r="A8699" s="8" t="s">
        <v>41253</v>
      </c>
      <c r="B8699" s="9" t="s">
        <v>14</v>
      </c>
      <c r="C8699" s="10" t="s">
        <v>41254</v>
      </c>
      <c r="D8699" s="10" t="s">
        <v>286</v>
      </c>
      <c r="E8699" s="10" t="s">
        <v>41255</v>
      </c>
      <c r="F8699" s="10" t="s">
        <v>3809</v>
      </c>
      <c r="G8699" s="10" t="s">
        <v>18729</v>
      </c>
      <c r="H8699" s="12">
        <v>2011</v>
      </c>
      <c r="I8699" s="10" t="s">
        <v>19</v>
      </c>
      <c r="J8699" s="10" t="s">
        <v>191</v>
      </c>
      <c r="K8699" s="10" t="s">
        <v>682</v>
      </c>
      <c r="L8699" s="10" t="s">
        <v>41256</v>
      </c>
    </row>
    <row r="8700" spans="1:12" ht="20" customHeight="1" x14ac:dyDescent="0.15">
      <c r="A8700" s="8" t="s">
        <v>41257</v>
      </c>
      <c r="B8700" s="9" t="s">
        <v>14</v>
      </c>
      <c r="C8700" s="10" t="s">
        <v>41258</v>
      </c>
      <c r="D8700" s="10" t="s">
        <v>41259</v>
      </c>
      <c r="E8700" s="10" t="s">
        <v>41260</v>
      </c>
      <c r="F8700" s="10" t="s">
        <v>76</v>
      </c>
      <c r="G8700" s="10" t="s">
        <v>15635</v>
      </c>
      <c r="H8700" s="12">
        <v>2016</v>
      </c>
      <c r="I8700" s="10" t="s">
        <v>320</v>
      </c>
      <c r="J8700" s="10" t="s">
        <v>302</v>
      </c>
      <c r="K8700" s="10" t="s">
        <v>825</v>
      </c>
      <c r="L8700" s="10" t="s">
        <v>41261</v>
      </c>
    </row>
    <row r="8701" spans="1:12" ht="20" customHeight="1" x14ac:dyDescent="0.15">
      <c r="A8701" s="8" t="s">
        <v>41262</v>
      </c>
      <c r="B8701" s="9" t="s">
        <v>14</v>
      </c>
      <c r="C8701" s="10" t="s">
        <v>41263</v>
      </c>
      <c r="D8701" s="10" t="s">
        <v>40283</v>
      </c>
      <c r="E8701" s="10" t="s">
        <v>41264</v>
      </c>
      <c r="F8701" s="10" t="s">
        <v>2797</v>
      </c>
      <c r="G8701" s="10" t="s">
        <v>28851</v>
      </c>
      <c r="H8701" s="12">
        <v>2014</v>
      </c>
      <c r="I8701" s="10" t="s">
        <v>77</v>
      </c>
      <c r="J8701" s="10" t="s">
        <v>4353</v>
      </c>
      <c r="K8701" s="10" t="s">
        <v>1669</v>
      </c>
      <c r="L8701" s="10" t="s">
        <v>41265</v>
      </c>
    </row>
    <row r="8702" spans="1:12" ht="20" customHeight="1" x14ac:dyDescent="0.15">
      <c r="A8702" s="8" t="s">
        <v>41266</v>
      </c>
      <c r="B8702" s="9" t="s">
        <v>14</v>
      </c>
      <c r="C8702" s="10" t="s">
        <v>41267</v>
      </c>
      <c r="D8702" s="10" t="s">
        <v>41268</v>
      </c>
      <c r="E8702" s="10" t="s">
        <v>41269</v>
      </c>
      <c r="F8702" s="10" t="s">
        <v>133</v>
      </c>
      <c r="G8702" s="10" t="s">
        <v>24952</v>
      </c>
      <c r="H8702" s="12">
        <v>2015</v>
      </c>
      <c r="I8702" s="10" t="s">
        <v>77</v>
      </c>
      <c r="J8702" s="10" t="s">
        <v>563</v>
      </c>
      <c r="K8702" s="10" t="s">
        <v>494</v>
      </c>
      <c r="L8702" s="10" t="s">
        <v>41270</v>
      </c>
    </row>
    <row r="8703" spans="1:12" ht="20" customHeight="1" x14ac:dyDescent="0.15">
      <c r="A8703" s="8" t="s">
        <v>41271</v>
      </c>
      <c r="B8703" s="9" t="s">
        <v>24</v>
      </c>
      <c r="C8703" s="10" t="s">
        <v>41272</v>
      </c>
      <c r="D8703" s="11"/>
      <c r="E8703" s="11"/>
      <c r="F8703" s="10" t="s">
        <v>2071</v>
      </c>
      <c r="G8703" s="10" t="s">
        <v>27821</v>
      </c>
      <c r="H8703" s="12">
        <v>2014</v>
      </c>
      <c r="I8703" s="10" t="s">
        <v>29</v>
      </c>
      <c r="J8703" s="10" t="s">
        <v>37</v>
      </c>
      <c r="K8703" s="10" t="s">
        <v>430</v>
      </c>
      <c r="L8703" s="10" t="s">
        <v>41273</v>
      </c>
    </row>
    <row r="8704" spans="1:12" ht="20" customHeight="1" x14ac:dyDescent="0.15">
      <c r="A8704" s="8" t="s">
        <v>41274</v>
      </c>
      <c r="B8704" s="9" t="s">
        <v>14</v>
      </c>
      <c r="C8704" s="10" t="s">
        <v>41275</v>
      </c>
      <c r="D8704" s="10" t="s">
        <v>41276</v>
      </c>
      <c r="E8704" s="11"/>
      <c r="F8704" s="10" t="s">
        <v>17</v>
      </c>
      <c r="G8704" s="10" t="s">
        <v>24311</v>
      </c>
      <c r="H8704" s="12">
        <v>2017</v>
      </c>
      <c r="I8704" s="10" t="s">
        <v>60</v>
      </c>
      <c r="J8704" s="10" t="s">
        <v>1470</v>
      </c>
      <c r="K8704" s="10" t="s">
        <v>21</v>
      </c>
      <c r="L8704" s="10" t="s">
        <v>41277</v>
      </c>
    </row>
    <row r="8705" spans="1:12" ht="20" customHeight="1" x14ac:dyDescent="0.15">
      <c r="A8705" s="8" t="s">
        <v>41278</v>
      </c>
      <c r="B8705" s="9" t="s">
        <v>14</v>
      </c>
      <c r="C8705" s="10" t="s">
        <v>41279</v>
      </c>
      <c r="D8705" s="10" t="s">
        <v>41280</v>
      </c>
      <c r="E8705" s="11"/>
      <c r="F8705" s="10" t="s">
        <v>41281</v>
      </c>
      <c r="G8705" s="10" t="s">
        <v>22900</v>
      </c>
      <c r="H8705" s="12">
        <v>2018</v>
      </c>
      <c r="I8705" s="10" t="s">
        <v>429</v>
      </c>
      <c r="J8705" s="10" t="s">
        <v>2222</v>
      </c>
      <c r="K8705" s="10" t="s">
        <v>21</v>
      </c>
      <c r="L8705" s="10" t="s">
        <v>41282</v>
      </c>
    </row>
    <row r="8706" spans="1:12" ht="20" customHeight="1" x14ac:dyDescent="0.15">
      <c r="A8706" s="8" t="s">
        <v>41283</v>
      </c>
      <c r="B8706" s="9" t="s">
        <v>14</v>
      </c>
      <c r="C8706" s="10" t="s">
        <v>41284</v>
      </c>
      <c r="D8706" s="10" t="s">
        <v>41285</v>
      </c>
      <c r="E8706" s="10" t="s">
        <v>41286</v>
      </c>
      <c r="F8706" s="10" t="s">
        <v>14836</v>
      </c>
      <c r="G8706" s="10" t="s">
        <v>14677</v>
      </c>
      <c r="H8706" s="12">
        <v>2015</v>
      </c>
      <c r="I8706" s="10" t="s">
        <v>320</v>
      </c>
      <c r="J8706" s="10" t="s">
        <v>272</v>
      </c>
      <c r="K8706" s="10" t="s">
        <v>13535</v>
      </c>
      <c r="L8706" s="10" t="s">
        <v>41287</v>
      </c>
    </row>
    <row r="8707" spans="1:12" ht="20" customHeight="1" x14ac:dyDescent="0.15">
      <c r="A8707" s="8" t="s">
        <v>41288</v>
      </c>
      <c r="B8707" s="9" t="s">
        <v>14</v>
      </c>
      <c r="C8707" s="10" t="s">
        <v>41289</v>
      </c>
      <c r="D8707" s="10" t="s">
        <v>30549</v>
      </c>
      <c r="E8707" s="10" t="s">
        <v>41290</v>
      </c>
      <c r="F8707" s="10" t="s">
        <v>17</v>
      </c>
      <c r="G8707" s="10" t="s">
        <v>17827</v>
      </c>
      <c r="H8707" s="12">
        <v>2018</v>
      </c>
      <c r="I8707" s="10" t="s">
        <v>77</v>
      </c>
      <c r="J8707" s="10" t="s">
        <v>416</v>
      </c>
      <c r="K8707" s="10" t="s">
        <v>141</v>
      </c>
      <c r="L8707" s="10" t="s">
        <v>41291</v>
      </c>
    </row>
    <row r="8708" spans="1:12" ht="20" customHeight="1" x14ac:dyDescent="0.15">
      <c r="A8708" s="8" t="s">
        <v>41292</v>
      </c>
      <c r="B8708" s="9" t="s">
        <v>14</v>
      </c>
      <c r="C8708" s="10" t="s">
        <v>41293</v>
      </c>
      <c r="D8708" s="10" t="s">
        <v>41294</v>
      </c>
      <c r="E8708" s="10" t="s">
        <v>41295</v>
      </c>
      <c r="F8708" s="10" t="s">
        <v>664</v>
      </c>
      <c r="G8708" s="10" t="s">
        <v>27844</v>
      </c>
      <c r="H8708" s="12">
        <v>2016</v>
      </c>
      <c r="I8708" s="10" t="s">
        <v>29</v>
      </c>
      <c r="J8708" s="10" t="s">
        <v>61</v>
      </c>
      <c r="K8708" s="10" t="s">
        <v>179</v>
      </c>
      <c r="L8708" s="10" t="s">
        <v>41296</v>
      </c>
    </row>
    <row r="8709" spans="1:12" ht="20" customHeight="1" x14ac:dyDescent="0.15">
      <c r="A8709" s="8" t="s">
        <v>41297</v>
      </c>
      <c r="B8709" s="9" t="s">
        <v>14</v>
      </c>
      <c r="C8709" s="10" t="s">
        <v>41298</v>
      </c>
      <c r="D8709" s="10" t="s">
        <v>41299</v>
      </c>
      <c r="E8709" s="10" t="s">
        <v>41300</v>
      </c>
      <c r="F8709" s="10" t="s">
        <v>17</v>
      </c>
      <c r="G8709" s="10" t="s">
        <v>41301</v>
      </c>
      <c r="H8709" s="12">
        <v>2018</v>
      </c>
      <c r="I8709" s="10" t="s">
        <v>320</v>
      </c>
      <c r="J8709" s="10" t="s">
        <v>386</v>
      </c>
      <c r="K8709" s="10" t="s">
        <v>1120</v>
      </c>
      <c r="L8709" s="10" t="s">
        <v>41302</v>
      </c>
    </row>
    <row r="8710" spans="1:12" ht="20" customHeight="1" x14ac:dyDescent="0.15">
      <c r="A8710" s="8" t="s">
        <v>41303</v>
      </c>
      <c r="B8710" s="9" t="s">
        <v>14</v>
      </c>
      <c r="C8710" s="10" t="s">
        <v>41304</v>
      </c>
      <c r="D8710" s="10" t="s">
        <v>31870</v>
      </c>
      <c r="E8710" s="11"/>
      <c r="F8710" s="10" t="s">
        <v>17</v>
      </c>
      <c r="G8710" s="10" t="s">
        <v>23058</v>
      </c>
      <c r="H8710" s="12">
        <v>2017</v>
      </c>
      <c r="I8710" s="10" t="s">
        <v>111</v>
      </c>
      <c r="J8710" s="10" t="s">
        <v>2643</v>
      </c>
      <c r="K8710" s="10" t="s">
        <v>128</v>
      </c>
      <c r="L8710" s="10" t="s">
        <v>41305</v>
      </c>
    </row>
    <row r="8711" spans="1:12" ht="20" customHeight="1" x14ac:dyDescent="0.15">
      <c r="A8711" s="8" t="s">
        <v>41306</v>
      </c>
      <c r="B8711" s="9" t="s">
        <v>14</v>
      </c>
      <c r="C8711" s="10" t="s">
        <v>41307</v>
      </c>
      <c r="D8711" s="10" t="s">
        <v>39800</v>
      </c>
      <c r="E8711" s="10" t="s">
        <v>41308</v>
      </c>
      <c r="F8711" s="10" t="s">
        <v>13270</v>
      </c>
      <c r="G8711" s="10" t="s">
        <v>25597</v>
      </c>
      <c r="H8711" s="12">
        <v>2015</v>
      </c>
      <c r="I8711" s="10" t="s">
        <v>29</v>
      </c>
      <c r="J8711" s="10" t="s">
        <v>140</v>
      </c>
      <c r="K8711" s="10" t="s">
        <v>709</v>
      </c>
      <c r="L8711" s="10" t="s">
        <v>41309</v>
      </c>
    </row>
    <row r="8712" spans="1:12" ht="20" customHeight="1" x14ac:dyDescent="0.15">
      <c r="A8712" s="8" t="s">
        <v>41310</v>
      </c>
      <c r="B8712" s="9" t="s">
        <v>14</v>
      </c>
      <c r="C8712" s="10" t="s">
        <v>41311</v>
      </c>
      <c r="D8712" s="10" t="s">
        <v>41312</v>
      </c>
      <c r="E8712" s="10" t="s">
        <v>41313</v>
      </c>
      <c r="F8712" s="10" t="s">
        <v>2071</v>
      </c>
      <c r="G8712" s="10" t="s">
        <v>16912</v>
      </c>
      <c r="H8712" s="12">
        <v>1983</v>
      </c>
      <c r="I8712" s="10" t="s">
        <v>29</v>
      </c>
      <c r="J8712" s="10" t="s">
        <v>61</v>
      </c>
      <c r="K8712" s="10" t="s">
        <v>104</v>
      </c>
      <c r="L8712" s="10" t="s">
        <v>41314</v>
      </c>
    </row>
    <row r="8713" spans="1:12" ht="20" customHeight="1" x14ac:dyDescent="0.15">
      <c r="A8713" s="8" t="s">
        <v>41315</v>
      </c>
      <c r="B8713" s="9" t="s">
        <v>24</v>
      </c>
      <c r="C8713" s="10" t="s">
        <v>41316</v>
      </c>
      <c r="D8713" s="11"/>
      <c r="E8713" s="10" t="s">
        <v>41317</v>
      </c>
      <c r="F8713" s="10" t="s">
        <v>17</v>
      </c>
      <c r="G8713" s="10" t="s">
        <v>41318</v>
      </c>
      <c r="H8713" s="12">
        <v>2012</v>
      </c>
      <c r="I8713" s="10" t="s">
        <v>29</v>
      </c>
      <c r="J8713" s="10" t="s">
        <v>2777</v>
      </c>
      <c r="K8713" s="10" t="s">
        <v>122</v>
      </c>
      <c r="L8713" s="10" t="s">
        <v>41319</v>
      </c>
    </row>
    <row r="8714" spans="1:12" ht="20" customHeight="1" x14ac:dyDescent="0.15">
      <c r="A8714" s="8" t="s">
        <v>41320</v>
      </c>
      <c r="B8714" s="9" t="s">
        <v>14</v>
      </c>
      <c r="C8714" s="10" t="s">
        <v>41321</v>
      </c>
      <c r="D8714" s="10" t="s">
        <v>41322</v>
      </c>
      <c r="E8714" s="10" t="s">
        <v>41323</v>
      </c>
      <c r="F8714" s="10" t="s">
        <v>949</v>
      </c>
      <c r="G8714" s="10" t="s">
        <v>41324</v>
      </c>
      <c r="H8714" s="12">
        <v>2016</v>
      </c>
      <c r="I8714" s="10" t="s">
        <v>29</v>
      </c>
      <c r="J8714" s="10" t="s">
        <v>395</v>
      </c>
      <c r="K8714" s="10" t="s">
        <v>70</v>
      </c>
      <c r="L8714" s="10" t="s">
        <v>41325</v>
      </c>
    </row>
    <row r="8715" spans="1:12" ht="20" customHeight="1" x14ac:dyDescent="0.15">
      <c r="A8715" s="8" t="s">
        <v>41326</v>
      </c>
      <c r="B8715" s="9" t="s">
        <v>24</v>
      </c>
      <c r="C8715" s="10" t="s">
        <v>41327</v>
      </c>
      <c r="D8715" s="11"/>
      <c r="E8715" s="10" t="s">
        <v>36151</v>
      </c>
      <c r="F8715" s="10" t="s">
        <v>76</v>
      </c>
      <c r="G8715" s="10" t="s">
        <v>26661</v>
      </c>
      <c r="H8715" s="12">
        <v>2016</v>
      </c>
      <c r="I8715" s="10" t="s">
        <v>111</v>
      </c>
      <c r="J8715" s="10" t="s">
        <v>30</v>
      </c>
      <c r="K8715" s="10" t="s">
        <v>27935</v>
      </c>
      <c r="L8715" s="10" t="s">
        <v>41328</v>
      </c>
    </row>
    <row r="8716" spans="1:12" ht="20" customHeight="1" x14ac:dyDescent="0.15">
      <c r="A8716" s="8" t="s">
        <v>41329</v>
      </c>
      <c r="B8716" s="9" t="s">
        <v>14</v>
      </c>
      <c r="C8716" s="10" t="s">
        <v>41330</v>
      </c>
      <c r="D8716" s="10" t="s">
        <v>41331</v>
      </c>
      <c r="E8716" s="10" t="s">
        <v>41332</v>
      </c>
      <c r="F8716" s="10" t="s">
        <v>47</v>
      </c>
      <c r="G8716" s="10" t="s">
        <v>24086</v>
      </c>
      <c r="H8716" s="12">
        <v>2015</v>
      </c>
      <c r="I8716" s="10" t="s">
        <v>29</v>
      </c>
      <c r="J8716" s="10" t="s">
        <v>288</v>
      </c>
      <c r="K8716" s="10" t="s">
        <v>165</v>
      </c>
      <c r="L8716" s="10" t="s">
        <v>41333</v>
      </c>
    </row>
    <row r="8717" spans="1:12" ht="20" customHeight="1" x14ac:dyDescent="0.15">
      <c r="A8717" s="8" t="s">
        <v>41334</v>
      </c>
      <c r="B8717" s="9" t="s">
        <v>14</v>
      </c>
      <c r="C8717" s="10" t="s">
        <v>41335</v>
      </c>
      <c r="D8717" s="10" t="s">
        <v>41336</v>
      </c>
      <c r="E8717" s="10" t="s">
        <v>41337</v>
      </c>
      <c r="F8717" s="10" t="s">
        <v>17</v>
      </c>
      <c r="G8717" s="10" t="s">
        <v>25188</v>
      </c>
      <c r="H8717" s="12">
        <v>2016</v>
      </c>
      <c r="I8717" s="10" t="s">
        <v>243</v>
      </c>
      <c r="J8717" s="10" t="s">
        <v>4353</v>
      </c>
      <c r="K8717" s="10" t="s">
        <v>62</v>
      </c>
      <c r="L8717" s="10" t="s">
        <v>41338</v>
      </c>
    </row>
    <row r="8718" spans="1:12" ht="20" customHeight="1" x14ac:dyDescent="0.15">
      <c r="A8718" s="8" t="s">
        <v>41339</v>
      </c>
      <c r="B8718" s="9" t="s">
        <v>14</v>
      </c>
      <c r="C8718" s="10" t="s">
        <v>41340</v>
      </c>
      <c r="D8718" s="10" t="s">
        <v>41341</v>
      </c>
      <c r="E8718" s="10" t="s">
        <v>41342</v>
      </c>
      <c r="F8718" s="10" t="s">
        <v>1966</v>
      </c>
      <c r="G8718" s="10" t="s">
        <v>41343</v>
      </c>
      <c r="H8718" s="12">
        <v>2014</v>
      </c>
      <c r="I8718" s="10" t="s">
        <v>320</v>
      </c>
      <c r="J8718" s="10" t="s">
        <v>772</v>
      </c>
      <c r="K8718" s="10" t="s">
        <v>1120</v>
      </c>
      <c r="L8718" s="10" t="s">
        <v>41344</v>
      </c>
    </row>
    <row r="8719" spans="1:12" ht="20" customHeight="1" x14ac:dyDescent="0.15">
      <c r="A8719" s="8" t="s">
        <v>41345</v>
      </c>
      <c r="B8719" s="9" t="s">
        <v>14</v>
      </c>
      <c r="C8719" s="10" t="s">
        <v>41346</v>
      </c>
      <c r="D8719" s="10" t="s">
        <v>41347</v>
      </c>
      <c r="E8719" s="10" t="s">
        <v>41348</v>
      </c>
      <c r="F8719" s="10" t="s">
        <v>17</v>
      </c>
      <c r="G8719" s="10" t="s">
        <v>24278</v>
      </c>
      <c r="H8719" s="12">
        <v>2017</v>
      </c>
      <c r="I8719" s="10" t="s">
        <v>29</v>
      </c>
      <c r="J8719" s="10" t="s">
        <v>1361</v>
      </c>
      <c r="K8719" s="10" t="s">
        <v>18321</v>
      </c>
      <c r="L8719" s="10" t="s">
        <v>41349</v>
      </c>
    </row>
    <row r="8720" spans="1:12" ht="20" customHeight="1" x14ac:dyDescent="0.15">
      <c r="A8720" s="8" t="s">
        <v>41350</v>
      </c>
      <c r="B8720" s="9" t="s">
        <v>14</v>
      </c>
      <c r="C8720" s="10" t="s">
        <v>41351</v>
      </c>
      <c r="D8720" s="10" t="s">
        <v>39935</v>
      </c>
      <c r="E8720" s="10" t="s">
        <v>41352</v>
      </c>
      <c r="F8720" s="10" t="s">
        <v>2071</v>
      </c>
      <c r="G8720" s="10" t="s">
        <v>16912</v>
      </c>
      <c r="H8720" s="12">
        <v>1967</v>
      </c>
      <c r="I8720" s="10" t="s">
        <v>29</v>
      </c>
      <c r="J8720" s="10" t="s">
        <v>386</v>
      </c>
      <c r="K8720" s="10" t="s">
        <v>1705</v>
      </c>
      <c r="L8720" s="10" t="s">
        <v>41353</v>
      </c>
    </row>
    <row r="8721" spans="1:12" ht="20" customHeight="1" x14ac:dyDescent="0.15">
      <c r="A8721" s="8" t="s">
        <v>41354</v>
      </c>
      <c r="B8721" s="9" t="s">
        <v>14</v>
      </c>
      <c r="C8721" s="10" t="s">
        <v>41355</v>
      </c>
      <c r="D8721" s="10" t="s">
        <v>41356</v>
      </c>
      <c r="E8721" s="10" t="s">
        <v>41357</v>
      </c>
      <c r="F8721" s="11"/>
      <c r="G8721" s="10" t="s">
        <v>17538</v>
      </c>
      <c r="H8721" s="12">
        <v>2019</v>
      </c>
      <c r="I8721" s="10" t="s">
        <v>29</v>
      </c>
      <c r="J8721" s="10" t="s">
        <v>272</v>
      </c>
      <c r="K8721" s="10" t="s">
        <v>546</v>
      </c>
      <c r="L8721" s="10" t="s">
        <v>41358</v>
      </c>
    </row>
    <row r="8722" spans="1:12" ht="20" customHeight="1" x14ac:dyDescent="0.15">
      <c r="A8722" s="8" t="s">
        <v>41359</v>
      </c>
      <c r="B8722" s="9" t="s">
        <v>14</v>
      </c>
      <c r="C8722" s="10" t="s">
        <v>41360</v>
      </c>
      <c r="D8722" s="10" t="s">
        <v>41361</v>
      </c>
      <c r="E8722" s="10" t="s">
        <v>41362</v>
      </c>
      <c r="F8722" s="10" t="s">
        <v>3295</v>
      </c>
      <c r="G8722" s="10" t="s">
        <v>23058</v>
      </c>
      <c r="H8722" s="12">
        <v>2017</v>
      </c>
      <c r="I8722" s="10" t="s">
        <v>77</v>
      </c>
      <c r="J8722" s="10" t="s">
        <v>380</v>
      </c>
      <c r="K8722" s="10" t="s">
        <v>494</v>
      </c>
      <c r="L8722" s="10" t="s">
        <v>41363</v>
      </c>
    </row>
    <row r="8723" spans="1:12" ht="20" customHeight="1" x14ac:dyDescent="0.15">
      <c r="A8723" s="8" t="s">
        <v>41364</v>
      </c>
      <c r="B8723" s="9" t="s">
        <v>24</v>
      </c>
      <c r="C8723" s="10" t="s">
        <v>41365</v>
      </c>
      <c r="D8723" s="11"/>
      <c r="E8723" s="10" t="s">
        <v>41366</v>
      </c>
      <c r="F8723" s="10" t="s">
        <v>155</v>
      </c>
      <c r="G8723" s="10" t="s">
        <v>26370</v>
      </c>
      <c r="H8723" s="12">
        <v>2016</v>
      </c>
      <c r="I8723" s="10" t="s">
        <v>77</v>
      </c>
      <c r="J8723" s="10" t="s">
        <v>37</v>
      </c>
      <c r="K8723" s="10" t="s">
        <v>1298</v>
      </c>
      <c r="L8723" s="10" t="s">
        <v>41367</v>
      </c>
    </row>
    <row r="8724" spans="1:12" ht="20" customHeight="1" x14ac:dyDescent="0.15">
      <c r="A8724" s="8" t="s">
        <v>41368</v>
      </c>
      <c r="B8724" s="9" t="s">
        <v>24</v>
      </c>
      <c r="C8724" s="10" t="s">
        <v>41369</v>
      </c>
      <c r="D8724" s="11"/>
      <c r="E8724" s="10" t="s">
        <v>41370</v>
      </c>
      <c r="F8724" s="10" t="s">
        <v>1744</v>
      </c>
      <c r="G8724" s="10" t="s">
        <v>27130</v>
      </c>
      <c r="H8724" s="12">
        <v>2012</v>
      </c>
      <c r="I8724" s="10" t="s">
        <v>77</v>
      </c>
      <c r="J8724" s="10" t="s">
        <v>37</v>
      </c>
      <c r="K8724" s="10" t="s">
        <v>48</v>
      </c>
      <c r="L8724" s="10" t="s">
        <v>41371</v>
      </c>
    </row>
    <row r="8725" spans="1:12" ht="20" customHeight="1" x14ac:dyDescent="0.15">
      <c r="A8725" s="8" t="s">
        <v>41372</v>
      </c>
      <c r="B8725" s="9" t="s">
        <v>14</v>
      </c>
      <c r="C8725" s="10" t="s">
        <v>41373</v>
      </c>
      <c r="D8725" s="10" t="s">
        <v>1808</v>
      </c>
      <c r="E8725" s="10" t="s">
        <v>41374</v>
      </c>
      <c r="F8725" s="10" t="s">
        <v>17</v>
      </c>
      <c r="G8725" s="10" t="s">
        <v>14999</v>
      </c>
      <c r="H8725" s="12">
        <v>2000</v>
      </c>
      <c r="I8725" s="10" t="s">
        <v>19</v>
      </c>
      <c r="J8725" s="10" t="s">
        <v>1932</v>
      </c>
      <c r="K8725" s="10" t="s">
        <v>3190</v>
      </c>
      <c r="L8725" s="10" t="s">
        <v>41375</v>
      </c>
    </row>
    <row r="8726" spans="1:12" ht="20" customHeight="1" x14ac:dyDescent="0.15">
      <c r="A8726" s="8" t="s">
        <v>41376</v>
      </c>
      <c r="B8726" s="9" t="s">
        <v>14</v>
      </c>
      <c r="C8726" s="10" t="s">
        <v>41377</v>
      </c>
      <c r="D8726" s="10" t="s">
        <v>41378</v>
      </c>
      <c r="E8726" s="11"/>
      <c r="F8726" s="10" t="s">
        <v>76</v>
      </c>
      <c r="G8726" s="10" t="s">
        <v>20017</v>
      </c>
      <c r="H8726" s="12">
        <v>2017</v>
      </c>
      <c r="I8726" s="10" t="s">
        <v>77</v>
      </c>
      <c r="J8726" s="10" t="s">
        <v>6955</v>
      </c>
      <c r="K8726" s="10" t="s">
        <v>21</v>
      </c>
      <c r="L8726" s="10" t="s">
        <v>41379</v>
      </c>
    </row>
    <row r="8727" spans="1:12" ht="20" customHeight="1" x14ac:dyDescent="0.15">
      <c r="A8727" s="8" t="s">
        <v>41380</v>
      </c>
      <c r="B8727" s="9" t="s">
        <v>14</v>
      </c>
      <c r="C8727" s="10" t="s">
        <v>41381</v>
      </c>
      <c r="D8727" s="10" t="s">
        <v>41382</v>
      </c>
      <c r="E8727" s="10" t="s">
        <v>41383</v>
      </c>
      <c r="F8727" s="10" t="s">
        <v>17</v>
      </c>
      <c r="G8727" s="10" t="s">
        <v>20611</v>
      </c>
      <c r="H8727" s="12">
        <v>2018</v>
      </c>
      <c r="I8727" s="10" t="s">
        <v>77</v>
      </c>
      <c r="J8727" s="10" t="s">
        <v>61</v>
      </c>
      <c r="K8727" s="10" t="s">
        <v>334</v>
      </c>
      <c r="L8727" s="10" t="s">
        <v>41384</v>
      </c>
    </row>
    <row r="8728" spans="1:12" ht="20" customHeight="1" x14ac:dyDescent="0.15">
      <c r="A8728" s="8" t="s">
        <v>41385</v>
      </c>
      <c r="B8728" s="9" t="s">
        <v>14</v>
      </c>
      <c r="C8728" s="10" t="s">
        <v>41386</v>
      </c>
      <c r="D8728" s="10" t="s">
        <v>41387</v>
      </c>
      <c r="E8728" s="10" t="s">
        <v>41388</v>
      </c>
      <c r="F8728" s="10" t="s">
        <v>2429</v>
      </c>
      <c r="G8728" s="10" t="s">
        <v>30085</v>
      </c>
      <c r="H8728" s="12">
        <v>2002</v>
      </c>
      <c r="I8728" s="10" t="s">
        <v>320</v>
      </c>
      <c r="J8728" s="10" t="s">
        <v>250</v>
      </c>
      <c r="K8728" s="10" t="s">
        <v>575</v>
      </c>
      <c r="L8728" s="10" t="s">
        <v>41389</v>
      </c>
    </row>
    <row r="8729" spans="1:12" ht="20" customHeight="1" x14ac:dyDescent="0.15">
      <c r="A8729" s="8" t="s">
        <v>41390</v>
      </c>
      <c r="B8729" s="9" t="s">
        <v>24</v>
      </c>
      <c r="C8729" s="10" t="s">
        <v>41391</v>
      </c>
      <c r="D8729" s="11"/>
      <c r="E8729" s="10" t="s">
        <v>41392</v>
      </c>
      <c r="F8729" s="10" t="s">
        <v>17</v>
      </c>
      <c r="G8729" s="10" t="s">
        <v>20541</v>
      </c>
      <c r="H8729" s="12">
        <v>2017</v>
      </c>
      <c r="I8729" s="10" t="s">
        <v>111</v>
      </c>
      <c r="J8729" s="10" t="s">
        <v>156</v>
      </c>
      <c r="K8729" s="10" t="s">
        <v>2289</v>
      </c>
      <c r="L8729" s="10" t="s">
        <v>41393</v>
      </c>
    </row>
    <row r="8730" spans="1:12" ht="20" customHeight="1" x14ac:dyDescent="0.15">
      <c r="A8730" s="8" t="s">
        <v>41394</v>
      </c>
      <c r="B8730" s="9" t="s">
        <v>14</v>
      </c>
      <c r="C8730" s="10" t="s">
        <v>41395</v>
      </c>
      <c r="D8730" s="10" t="s">
        <v>41396</v>
      </c>
      <c r="E8730" s="11"/>
      <c r="F8730" s="10" t="s">
        <v>21884</v>
      </c>
      <c r="G8730" s="10" t="s">
        <v>41397</v>
      </c>
      <c r="H8730" s="12">
        <v>2013</v>
      </c>
      <c r="I8730" s="10" t="s">
        <v>28657</v>
      </c>
      <c r="J8730" s="10" t="s">
        <v>5385</v>
      </c>
      <c r="K8730" s="10" t="s">
        <v>128</v>
      </c>
      <c r="L8730" s="10" t="s">
        <v>41398</v>
      </c>
    </row>
    <row r="8731" spans="1:12" ht="20" customHeight="1" x14ac:dyDescent="0.15">
      <c r="A8731" s="8" t="s">
        <v>41399</v>
      </c>
      <c r="B8731" s="9" t="s">
        <v>14</v>
      </c>
      <c r="C8731" s="10" t="s">
        <v>41400</v>
      </c>
      <c r="D8731" s="10" t="s">
        <v>41401</v>
      </c>
      <c r="E8731" s="11"/>
      <c r="F8731" s="10" t="s">
        <v>41402</v>
      </c>
      <c r="G8731" s="10" t="s">
        <v>41403</v>
      </c>
      <c r="H8731" s="12">
        <v>2016</v>
      </c>
      <c r="I8731" s="10" t="s">
        <v>77</v>
      </c>
      <c r="J8731" s="10" t="s">
        <v>199</v>
      </c>
      <c r="K8731" s="10" t="s">
        <v>128</v>
      </c>
      <c r="L8731" s="10" t="s">
        <v>41404</v>
      </c>
    </row>
    <row r="8732" spans="1:12" ht="20" customHeight="1" x14ac:dyDescent="0.15">
      <c r="A8732" s="8" t="s">
        <v>41405</v>
      </c>
      <c r="B8732" s="9" t="s">
        <v>14</v>
      </c>
      <c r="C8732" s="10" t="s">
        <v>41406</v>
      </c>
      <c r="D8732" s="10" t="s">
        <v>41407</v>
      </c>
      <c r="E8732" s="10" t="s">
        <v>41408</v>
      </c>
      <c r="F8732" s="10" t="s">
        <v>41409</v>
      </c>
      <c r="G8732" s="10" t="s">
        <v>14856</v>
      </c>
      <c r="H8732" s="12">
        <v>2000</v>
      </c>
      <c r="I8732" s="10" t="s">
        <v>19</v>
      </c>
      <c r="J8732" s="10" t="s">
        <v>1010</v>
      </c>
      <c r="K8732" s="10" t="s">
        <v>522</v>
      </c>
      <c r="L8732" s="10" t="s">
        <v>41410</v>
      </c>
    </row>
    <row r="8733" spans="1:12" ht="20" customHeight="1" x14ac:dyDescent="0.15">
      <c r="A8733" s="8" t="s">
        <v>41411</v>
      </c>
      <c r="B8733" s="9" t="s">
        <v>14</v>
      </c>
      <c r="C8733" s="10" t="s">
        <v>41412</v>
      </c>
      <c r="D8733" s="10" t="s">
        <v>11202</v>
      </c>
      <c r="E8733" s="10" t="s">
        <v>41413</v>
      </c>
      <c r="F8733" s="10" t="s">
        <v>17</v>
      </c>
      <c r="G8733" s="10" t="s">
        <v>24386</v>
      </c>
      <c r="H8733" s="12">
        <v>2017</v>
      </c>
      <c r="I8733" s="10" t="s">
        <v>320</v>
      </c>
      <c r="J8733" s="10" t="s">
        <v>970</v>
      </c>
      <c r="K8733" s="10" t="s">
        <v>200</v>
      </c>
      <c r="L8733" s="10" t="s">
        <v>41414</v>
      </c>
    </row>
    <row r="8734" spans="1:12" ht="20" customHeight="1" x14ac:dyDescent="0.15">
      <c r="A8734" s="8" t="s">
        <v>41415</v>
      </c>
      <c r="B8734" s="9" t="s">
        <v>14</v>
      </c>
      <c r="C8734" s="10" t="s">
        <v>41416</v>
      </c>
      <c r="D8734" s="10" t="s">
        <v>15559</v>
      </c>
      <c r="E8734" s="10" t="s">
        <v>41417</v>
      </c>
      <c r="F8734" s="10" t="s">
        <v>17</v>
      </c>
      <c r="G8734" s="10" t="s">
        <v>41418</v>
      </c>
      <c r="H8734" s="12">
        <v>2015</v>
      </c>
      <c r="I8734" s="10" t="s">
        <v>320</v>
      </c>
      <c r="J8734" s="10" t="s">
        <v>207</v>
      </c>
      <c r="K8734" s="10" t="s">
        <v>709</v>
      </c>
      <c r="L8734" s="10" t="s">
        <v>41419</v>
      </c>
    </row>
    <row r="8735" spans="1:12" ht="20" customHeight="1" x14ac:dyDescent="0.15">
      <c r="A8735" s="8" t="s">
        <v>41420</v>
      </c>
      <c r="B8735" s="9" t="s">
        <v>14</v>
      </c>
      <c r="C8735" s="10" t="s">
        <v>41421</v>
      </c>
      <c r="D8735" s="10" t="s">
        <v>41422</v>
      </c>
      <c r="E8735" s="10" t="s">
        <v>41423</v>
      </c>
      <c r="F8735" s="10" t="s">
        <v>76</v>
      </c>
      <c r="G8735" s="10" t="s">
        <v>17682</v>
      </c>
      <c r="H8735" s="12">
        <v>2018</v>
      </c>
      <c r="I8735" s="10" t="s">
        <v>29</v>
      </c>
      <c r="J8735" s="10" t="s">
        <v>1010</v>
      </c>
      <c r="K8735" s="10" t="s">
        <v>557</v>
      </c>
      <c r="L8735" s="10" t="s">
        <v>41424</v>
      </c>
    </row>
    <row r="8736" spans="1:12" ht="20" customHeight="1" x14ac:dyDescent="0.15">
      <c r="A8736" s="8" t="s">
        <v>41425</v>
      </c>
      <c r="B8736" s="9" t="s">
        <v>14</v>
      </c>
      <c r="C8736" s="10" t="s">
        <v>41426</v>
      </c>
      <c r="D8736" s="10" t="s">
        <v>41427</v>
      </c>
      <c r="E8736" s="10" t="s">
        <v>41428</v>
      </c>
      <c r="F8736" s="10" t="s">
        <v>76</v>
      </c>
      <c r="G8736" s="10" t="s">
        <v>25312</v>
      </c>
      <c r="H8736" s="12">
        <v>2016</v>
      </c>
      <c r="I8736" s="10" t="s">
        <v>29</v>
      </c>
      <c r="J8736" s="10" t="s">
        <v>61</v>
      </c>
      <c r="K8736" s="10" t="s">
        <v>28915</v>
      </c>
      <c r="L8736" s="10" t="s">
        <v>41429</v>
      </c>
    </row>
    <row r="8737" spans="1:12" ht="20" customHeight="1" x14ac:dyDescent="0.15">
      <c r="A8737" s="8" t="s">
        <v>41430</v>
      </c>
      <c r="B8737" s="9" t="s">
        <v>14</v>
      </c>
      <c r="C8737" s="10" t="s">
        <v>41431</v>
      </c>
      <c r="D8737" s="10" t="s">
        <v>41432</v>
      </c>
      <c r="E8737" s="10" t="s">
        <v>41433</v>
      </c>
      <c r="F8737" s="10" t="s">
        <v>17</v>
      </c>
      <c r="G8737" s="10" t="s">
        <v>25429</v>
      </c>
      <c r="H8737" s="12">
        <v>2017</v>
      </c>
      <c r="I8737" s="10" t="s">
        <v>29</v>
      </c>
      <c r="J8737" s="10" t="s">
        <v>1470</v>
      </c>
      <c r="K8737" s="10" t="s">
        <v>30114</v>
      </c>
      <c r="L8737" s="10" t="s">
        <v>41434</v>
      </c>
    </row>
    <row r="8738" spans="1:12" ht="20" customHeight="1" x14ac:dyDescent="0.15">
      <c r="A8738" s="8" t="s">
        <v>41435</v>
      </c>
      <c r="B8738" s="9" t="s">
        <v>14</v>
      </c>
      <c r="C8738" s="10" t="s">
        <v>41436</v>
      </c>
      <c r="D8738" s="10" t="s">
        <v>6873</v>
      </c>
      <c r="E8738" s="10" t="s">
        <v>41437</v>
      </c>
      <c r="F8738" s="10" t="s">
        <v>17</v>
      </c>
      <c r="G8738" s="10" t="s">
        <v>17964</v>
      </c>
      <c r="H8738" s="12">
        <v>1967</v>
      </c>
      <c r="I8738" s="10" t="s">
        <v>320</v>
      </c>
      <c r="J8738" s="10" t="s">
        <v>20</v>
      </c>
      <c r="K8738" s="10" t="s">
        <v>1495</v>
      </c>
      <c r="L8738" s="10" t="s">
        <v>41438</v>
      </c>
    </row>
    <row r="8739" spans="1:12" ht="20" customHeight="1" x14ac:dyDescent="0.15">
      <c r="A8739" s="8" t="s">
        <v>41439</v>
      </c>
      <c r="B8739" s="9" t="s">
        <v>24</v>
      </c>
      <c r="C8739" s="10" t="s">
        <v>41440</v>
      </c>
      <c r="D8739" s="11"/>
      <c r="E8739" s="10" t="s">
        <v>41441</v>
      </c>
      <c r="F8739" s="10" t="s">
        <v>1744</v>
      </c>
      <c r="G8739" s="10" t="s">
        <v>27130</v>
      </c>
      <c r="H8739" s="12">
        <v>2011</v>
      </c>
      <c r="I8739" s="10" t="s">
        <v>77</v>
      </c>
      <c r="J8739" s="10" t="s">
        <v>37</v>
      </c>
      <c r="K8739" s="10" t="s">
        <v>48</v>
      </c>
      <c r="L8739" s="10" t="s">
        <v>41442</v>
      </c>
    </row>
    <row r="8740" spans="1:12" ht="20" customHeight="1" x14ac:dyDescent="0.15">
      <c r="A8740" s="8" t="s">
        <v>41443</v>
      </c>
      <c r="B8740" s="9" t="s">
        <v>14</v>
      </c>
      <c r="C8740" s="10" t="s">
        <v>41444</v>
      </c>
      <c r="D8740" s="10" t="s">
        <v>41445</v>
      </c>
      <c r="E8740" s="10" t="s">
        <v>41446</v>
      </c>
      <c r="F8740" s="10" t="s">
        <v>76</v>
      </c>
      <c r="G8740" s="10" t="s">
        <v>20017</v>
      </c>
      <c r="H8740" s="12">
        <v>2016</v>
      </c>
      <c r="I8740" s="10" t="s">
        <v>77</v>
      </c>
      <c r="J8740" s="10" t="s">
        <v>7792</v>
      </c>
      <c r="K8740" s="10" t="s">
        <v>21</v>
      </c>
      <c r="L8740" s="10" t="s">
        <v>41447</v>
      </c>
    </row>
    <row r="8741" spans="1:12" ht="20" customHeight="1" x14ac:dyDescent="0.15">
      <c r="A8741" s="8" t="s">
        <v>41448</v>
      </c>
      <c r="B8741" s="9" t="s">
        <v>14</v>
      </c>
      <c r="C8741" s="10" t="s">
        <v>41449</v>
      </c>
      <c r="D8741" s="10" t="s">
        <v>41450</v>
      </c>
      <c r="E8741" s="11"/>
      <c r="F8741" s="10" t="s">
        <v>41451</v>
      </c>
      <c r="G8741" s="10" t="s">
        <v>25104</v>
      </c>
      <c r="H8741" s="12">
        <v>2016</v>
      </c>
      <c r="I8741" s="10" t="s">
        <v>29</v>
      </c>
      <c r="J8741" s="10" t="s">
        <v>1361</v>
      </c>
      <c r="K8741" s="10" t="s">
        <v>21</v>
      </c>
      <c r="L8741" s="10" t="s">
        <v>41452</v>
      </c>
    </row>
    <row r="8742" spans="1:12" ht="20" customHeight="1" x14ac:dyDescent="0.15">
      <c r="A8742" s="8" t="s">
        <v>41453</v>
      </c>
      <c r="B8742" s="9" t="s">
        <v>14</v>
      </c>
      <c r="C8742" s="10" t="s">
        <v>41454</v>
      </c>
      <c r="D8742" s="10" t="s">
        <v>41455</v>
      </c>
      <c r="E8742" s="11"/>
      <c r="F8742" s="10" t="s">
        <v>17</v>
      </c>
      <c r="G8742" s="10" t="s">
        <v>26661</v>
      </c>
      <c r="H8742" s="12">
        <v>1943</v>
      </c>
      <c r="I8742" s="10" t="s">
        <v>111</v>
      </c>
      <c r="J8742" s="10" t="s">
        <v>849</v>
      </c>
      <c r="K8742" s="10" t="s">
        <v>21</v>
      </c>
      <c r="L8742" s="10" t="s">
        <v>41456</v>
      </c>
    </row>
    <row r="8743" spans="1:12" ht="20" customHeight="1" x14ac:dyDescent="0.15">
      <c r="A8743" s="8" t="s">
        <v>41457</v>
      </c>
      <c r="B8743" s="9" t="s">
        <v>24</v>
      </c>
      <c r="C8743" s="10" t="s">
        <v>41458</v>
      </c>
      <c r="D8743" s="11"/>
      <c r="E8743" s="10" t="s">
        <v>41459</v>
      </c>
      <c r="F8743" s="10" t="s">
        <v>76</v>
      </c>
      <c r="G8743" s="10" t="s">
        <v>26661</v>
      </c>
      <c r="H8743" s="12">
        <v>2015</v>
      </c>
      <c r="I8743" s="10" t="s">
        <v>111</v>
      </c>
      <c r="J8743" s="10" t="s">
        <v>37</v>
      </c>
      <c r="K8743" s="10" t="s">
        <v>27935</v>
      </c>
      <c r="L8743" s="10" t="s">
        <v>41460</v>
      </c>
    </row>
    <row r="8744" spans="1:12" ht="20" customHeight="1" x14ac:dyDescent="0.15">
      <c r="A8744" s="8" t="s">
        <v>41461</v>
      </c>
      <c r="B8744" s="9" t="s">
        <v>24</v>
      </c>
      <c r="C8744" s="10" t="s">
        <v>41462</v>
      </c>
      <c r="D8744" s="11"/>
      <c r="E8744" s="10" t="s">
        <v>41463</v>
      </c>
      <c r="F8744" s="10" t="s">
        <v>76</v>
      </c>
      <c r="G8744" s="10" t="s">
        <v>26661</v>
      </c>
      <c r="H8744" s="12">
        <v>2013</v>
      </c>
      <c r="I8744" s="10" t="s">
        <v>111</v>
      </c>
      <c r="J8744" s="10" t="s">
        <v>37</v>
      </c>
      <c r="K8744" s="10" t="s">
        <v>27935</v>
      </c>
      <c r="L8744" s="10" t="s">
        <v>41464</v>
      </c>
    </row>
    <row r="8745" spans="1:12" ht="20" customHeight="1" x14ac:dyDescent="0.15">
      <c r="A8745" s="8" t="s">
        <v>41465</v>
      </c>
      <c r="B8745" s="9" t="s">
        <v>14</v>
      </c>
      <c r="C8745" s="10" t="s">
        <v>41466</v>
      </c>
      <c r="D8745" s="10" t="s">
        <v>35543</v>
      </c>
      <c r="E8745" s="10" t="s">
        <v>41467</v>
      </c>
      <c r="F8745" s="10" t="s">
        <v>17</v>
      </c>
      <c r="G8745" s="10" t="s">
        <v>14999</v>
      </c>
      <c r="H8745" s="12">
        <v>1999</v>
      </c>
      <c r="I8745" s="10" t="s">
        <v>19</v>
      </c>
      <c r="J8745" s="10" t="s">
        <v>215</v>
      </c>
      <c r="K8745" s="10" t="s">
        <v>2963</v>
      </c>
      <c r="L8745" s="10" t="s">
        <v>41468</v>
      </c>
    </row>
    <row r="8746" spans="1:12" ht="20" customHeight="1" x14ac:dyDescent="0.15">
      <c r="A8746" s="8" t="s">
        <v>41469</v>
      </c>
      <c r="B8746" s="9" t="s">
        <v>14</v>
      </c>
      <c r="C8746" s="10" t="s">
        <v>41470</v>
      </c>
      <c r="D8746" s="10" t="s">
        <v>41471</v>
      </c>
      <c r="E8746" s="10" t="s">
        <v>41472</v>
      </c>
      <c r="F8746" s="10" t="s">
        <v>17</v>
      </c>
      <c r="G8746" s="10" t="s">
        <v>10246</v>
      </c>
      <c r="H8746" s="12">
        <v>2018</v>
      </c>
      <c r="I8746" s="10" t="s">
        <v>19</v>
      </c>
      <c r="J8746" s="10" t="s">
        <v>257</v>
      </c>
      <c r="K8746" s="10" t="s">
        <v>1120</v>
      </c>
      <c r="L8746" s="10" t="s">
        <v>41473</v>
      </c>
    </row>
    <row r="8747" spans="1:12" ht="20" customHeight="1" x14ac:dyDescent="0.15">
      <c r="A8747" s="8" t="s">
        <v>41474</v>
      </c>
      <c r="B8747" s="9" t="s">
        <v>14</v>
      </c>
      <c r="C8747" s="10" t="s">
        <v>41475</v>
      </c>
      <c r="D8747" s="10" t="s">
        <v>41476</v>
      </c>
      <c r="E8747" s="11"/>
      <c r="F8747" s="10" t="s">
        <v>76</v>
      </c>
      <c r="G8747" s="10" t="s">
        <v>41477</v>
      </c>
      <c r="H8747" s="12">
        <v>2017</v>
      </c>
      <c r="I8747" s="10" t="s">
        <v>29</v>
      </c>
      <c r="J8747" s="10" t="s">
        <v>257</v>
      </c>
      <c r="K8747" s="10" t="s">
        <v>441</v>
      </c>
      <c r="L8747" s="10" t="s">
        <v>41478</v>
      </c>
    </row>
    <row r="8748" spans="1:12" ht="20" customHeight="1" x14ac:dyDescent="0.15">
      <c r="A8748" s="8" t="s">
        <v>41479</v>
      </c>
      <c r="B8748" s="9" t="s">
        <v>14</v>
      </c>
      <c r="C8748" s="10" t="s">
        <v>41480</v>
      </c>
      <c r="D8748" s="10" t="s">
        <v>41481</v>
      </c>
      <c r="E8748" s="10" t="s">
        <v>41482</v>
      </c>
      <c r="F8748" s="10" t="s">
        <v>41483</v>
      </c>
      <c r="G8748" s="10" t="s">
        <v>14999</v>
      </c>
      <c r="H8748" s="12">
        <v>1971</v>
      </c>
      <c r="I8748" s="10" t="s">
        <v>652</v>
      </c>
      <c r="J8748" s="10" t="s">
        <v>368</v>
      </c>
      <c r="K8748" s="10" t="s">
        <v>8533</v>
      </c>
      <c r="L8748" s="10" t="s">
        <v>41484</v>
      </c>
    </row>
    <row r="8749" spans="1:12" ht="20" customHeight="1" x14ac:dyDescent="0.15">
      <c r="A8749" s="8" t="s">
        <v>41485</v>
      </c>
      <c r="B8749" s="9" t="s">
        <v>14</v>
      </c>
      <c r="C8749" s="10" t="s">
        <v>41486</v>
      </c>
      <c r="D8749" s="10" t="s">
        <v>41487</v>
      </c>
      <c r="E8749" s="11"/>
      <c r="F8749" s="10" t="s">
        <v>41488</v>
      </c>
      <c r="G8749" s="10" t="s">
        <v>39641</v>
      </c>
      <c r="H8749" s="12">
        <v>2017</v>
      </c>
      <c r="I8749" s="10" t="s">
        <v>77</v>
      </c>
      <c r="J8749" s="10" t="s">
        <v>400</v>
      </c>
      <c r="K8749" s="10" t="s">
        <v>128</v>
      </c>
      <c r="L8749" s="10" t="s">
        <v>41489</v>
      </c>
    </row>
    <row r="8750" spans="1:12" ht="20" customHeight="1" x14ac:dyDescent="0.15">
      <c r="A8750" s="8" t="s">
        <v>41490</v>
      </c>
      <c r="B8750" s="9" t="s">
        <v>24</v>
      </c>
      <c r="C8750" s="10" t="s">
        <v>41491</v>
      </c>
      <c r="D8750" s="11"/>
      <c r="E8750" s="10" t="s">
        <v>41492</v>
      </c>
      <c r="F8750" s="10" t="s">
        <v>17</v>
      </c>
      <c r="G8750" s="10" t="s">
        <v>20751</v>
      </c>
      <c r="H8750" s="12">
        <v>2016</v>
      </c>
      <c r="I8750" s="10" t="s">
        <v>429</v>
      </c>
      <c r="J8750" s="10" t="s">
        <v>37</v>
      </c>
      <c r="K8750" s="10" t="s">
        <v>374</v>
      </c>
      <c r="L8750" s="10" t="s">
        <v>41493</v>
      </c>
    </row>
    <row r="8751" spans="1:12" ht="20" customHeight="1" x14ac:dyDescent="0.15">
      <c r="A8751" s="8" t="s">
        <v>41494</v>
      </c>
      <c r="B8751" s="9" t="s">
        <v>14</v>
      </c>
      <c r="C8751" s="10" t="s">
        <v>41495</v>
      </c>
      <c r="D8751" s="10" t="s">
        <v>40096</v>
      </c>
      <c r="E8751" s="10" t="s">
        <v>41496</v>
      </c>
      <c r="F8751" s="10" t="s">
        <v>184</v>
      </c>
      <c r="G8751" s="10" t="s">
        <v>27511</v>
      </c>
      <c r="H8751" s="12">
        <v>1981</v>
      </c>
      <c r="I8751" s="10" t="s">
        <v>28657</v>
      </c>
      <c r="J8751" s="10" t="s">
        <v>970</v>
      </c>
      <c r="K8751" s="10" t="s">
        <v>987</v>
      </c>
      <c r="L8751" s="10" t="s">
        <v>41497</v>
      </c>
    </row>
    <row r="8752" spans="1:12" ht="20" customHeight="1" x14ac:dyDescent="0.15">
      <c r="A8752" s="8" t="s">
        <v>41498</v>
      </c>
      <c r="B8752" s="9" t="s">
        <v>24</v>
      </c>
      <c r="C8752" s="10" t="s">
        <v>41499</v>
      </c>
      <c r="D8752" s="11"/>
      <c r="E8752" s="10" t="s">
        <v>41500</v>
      </c>
      <c r="F8752" s="10" t="s">
        <v>155</v>
      </c>
      <c r="G8752" s="10" t="s">
        <v>25701</v>
      </c>
      <c r="H8752" s="12">
        <v>2014</v>
      </c>
      <c r="I8752" s="10" t="s">
        <v>29</v>
      </c>
      <c r="J8752" s="10" t="s">
        <v>37</v>
      </c>
      <c r="K8752" s="10" t="s">
        <v>238</v>
      </c>
      <c r="L8752" s="10" t="s">
        <v>41501</v>
      </c>
    </row>
    <row r="8753" spans="1:12" ht="20" customHeight="1" x14ac:dyDescent="0.15">
      <c r="A8753" s="8" t="s">
        <v>41502</v>
      </c>
      <c r="B8753" s="9" t="s">
        <v>14</v>
      </c>
      <c r="C8753" s="10" t="s">
        <v>41503</v>
      </c>
      <c r="D8753" s="10" t="s">
        <v>41504</v>
      </c>
      <c r="E8753" s="10" t="s">
        <v>41505</v>
      </c>
      <c r="F8753" s="10" t="s">
        <v>17</v>
      </c>
      <c r="G8753" s="10" t="s">
        <v>19627</v>
      </c>
      <c r="H8753" s="12">
        <v>2010</v>
      </c>
      <c r="I8753" s="10" t="s">
        <v>320</v>
      </c>
      <c r="J8753" s="10" t="s">
        <v>368</v>
      </c>
      <c r="K8753" s="10" t="s">
        <v>1120</v>
      </c>
      <c r="L8753" s="10" t="s">
        <v>41506</v>
      </c>
    </row>
    <row r="8754" spans="1:12" ht="20" customHeight="1" x14ac:dyDescent="0.15">
      <c r="A8754" s="8" t="s">
        <v>41507</v>
      </c>
      <c r="B8754" s="9" t="s">
        <v>14</v>
      </c>
      <c r="C8754" s="10" t="s">
        <v>41508</v>
      </c>
      <c r="D8754" s="10" t="s">
        <v>41509</v>
      </c>
      <c r="E8754" s="10" t="s">
        <v>41510</v>
      </c>
      <c r="F8754" s="10" t="s">
        <v>17</v>
      </c>
      <c r="G8754" s="10" t="s">
        <v>22647</v>
      </c>
      <c r="H8754" s="12">
        <v>2014</v>
      </c>
      <c r="I8754" s="10" t="s">
        <v>320</v>
      </c>
      <c r="J8754" s="10" t="s">
        <v>215</v>
      </c>
      <c r="K8754" s="10" t="s">
        <v>709</v>
      </c>
      <c r="L8754" s="10" t="s">
        <v>41511</v>
      </c>
    </row>
    <row r="8755" spans="1:12" ht="20" customHeight="1" x14ac:dyDescent="0.15">
      <c r="A8755" s="8" t="s">
        <v>41512</v>
      </c>
      <c r="B8755" s="9" t="s">
        <v>14</v>
      </c>
      <c r="C8755" s="10" t="s">
        <v>41513</v>
      </c>
      <c r="D8755" s="10" t="s">
        <v>41514</v>
      </c>
      <c r="E8755" s="10" t="s">
        <v>41515</v>
      </c>
      <c r="F8755" s="10" t="s">
        <v>17</v>
      </c>
      <c r="G8755" s="10" t="s">
        <v>15635</v>
      </c>
      <c r="H8755" s="12">
        <v>2019</v>
      </c>
      <c r="I8755" s="10" t="s">
        <v>77</v>
      </c>
      <c r="J8755" s="10" t="s">
        <v>772</v>
      </c>
      <c r="K8755" s="10" t="s">
        <v>653</v>
      </c>
      <c r="L8755" s="10" t="s">
        <v>41516</v>
      </c>
    </row>
    <row r="8756" spans="1:12" ht="20" customHeight="1" x14ac:dyDescent="0.15">
      <c r="A8756" s="8" t="s">
        <v>41517</v>
      </c>
      <c r="B8756" s="9" t="s">
        <v>14</v>
      </c>
      <c r="C8756" s="10" t="s">
        <v>41518</v>
      </c>
      <c r="D8756" s="10" t="s">
        <v>41519</v>
      </c>
      <c r="E8756" s="10" t="s">
        <v>41520</v>
      </c>
      <c r="F8756" s="10" t="s">
        <v>938</v>
      </c>
      <c r="G8756" s="10" t="s">
        <v>23509</v>
      </c>
      <c r="H8756" s="12">
        <v>2017</v>
      </c>
      <c r="I8756" s="10" t="s">
        <v>29</v>
      </c>
      <c r="J8756" s="10" t="s">
        <v>2281</v>
      </c>
      <c r="K8756" s="10" t="s">
        <v>1120</v>
      </c>
      <c r="L8756" s="10" t="s">
        <v>41521</v>
      </c>
    </row>
    <row r="8757" spans="1:12" ht="20" customHeight="1" x14ac:dyDescent="0.15">
      <c r="A8757" s="8" t="s">
        <v>41522</v>
      </c>
      <c r="B8757" s="9" t="s">
        <v>14</v>
      </c>
      <c r="C8757" s="10" t="s">
        <v>41523</v>
      </c>
      <c r="D8757" s="10" t="s">
        <v>41524</v>
      </c>
      <c r="E8757" s="10" t="s">
        <v>41525</v>
      </c>
      <c r="F8757" s="10" t="s">
        <v>17</v>
      </c>
      <c r="G8757" s="10" t="s">
        <v>19219</v>
      </c>
      <c r="H8757" s="12">
        <v>2016</v>
      </c>
      <c r="I8757" s="10" t="s">
        <v>320</v>
      </c>
      <c r="J8757" s="10" t="s">
        <v>903</v>
      </c>
      <c r="K8757" s="10" t="s">
        <v>7803</v>
      </c>
      <c r="L8757" s="10" t="s">
        <v>41526</v>
      </c>
    </row>
    <row r="8758" spans="1:12" ht="20" customHeight="1" x14ac:dyDescent="0.15">
      <c r="A8758" s="8" t="s">
        <v>41527</v>
      </c>
      <c r="B8758" s="9" t="s">
        <v>24</v>
      </c>
      <c r="C8758" s="10" t="s">
        <v>41528</v>
      </c>
      <c r="D8758" s="11"/>
      <c r="E8758" s="11"/>
      <c r="F8758" s="10" t="s">
        <v>17</v>
      </c>
      <c r="G8758" s="10" t="s">
        <v>27511</v>
      </c>
      <c r="H8758" s="12">
        <v>2010</v>
      </c>
      <c r="I8758" s="10" t="s">
        <v>77</v>
      </c>
      <c r="J8758" s="10" t="s">
        <v>232</v>
      </c>
      <c r="K8758" s="10" t="s">
        <v>1731</v>
      </c>
      <c r="L8758" s="10" t="s">
        <v>41529</v>
      </c>
    </row>
    <row r="8759" spans="1:12" ht="20" customHeight="1" x14ac:dyDescent="0.15">
      <c r="A8759" s="8" t="s">
        <v>41530</v>
      </c>
      <c r="B8759" s="9" t="s">
        <v>14</v>
      </c>
      <c r="C8759" s="10" t="s">
        <v>41531</v>
      </c>
      <c r="D8759" s="10" t="s">
        <v>29452</v>
      </c>
      <c r="E8759" s="11"/>
      <c r="F8759" s="10" t="s">
        <v>17</v>
      </c>
      <c r="G8759" s="10" t="s">
        <v>17514</v>
      </c>
      <c r="H8759" s="12">
        <v>2019</v>
      </c>
      <c r="I8759" s="10" t="s">
        <v>29</v>
      </c>
      <c r="J8759" s="10" t="s">
        <v>207</v>
      </c>
      <c r="K8759" s="10" t="s">
        <v>593</v>
      </c>
      <c r="L8759" s="10" t="s">
        <v>41532</v>
      </c>
    </row>
    <row r="8760" spans="1:12" ht="20" customHeight="1" x14ac:dyDescent="0.15">
      <c r="A8760" s="8" t="s">
        <v>41533</v>
      </c>
      <c r="B8760" s="9" t="s">
        <v>14</v>
      </c>
      <c r="C8760" s="10" t="s">
        <v>41534</v>
      </c>
      <c r="D8760" s="10" t="s">
        <v>6093</v>
      </c>
      <c r="E8760" s="10" t="s">
        <v>41535</v>
      </c>
      <c r="F8760" s="10" t="s">
        <v>17</v>
      </c>
      <c r="G8760" s="10" t="s">
        <v>15930</v>
      </c>
      <c r="H8760" s="12">
        <v>2006</v>
      </c>
      <c r="I8760" s="10" t="s">
        <v>19</v>
      </c>
      <c r="J8760" s="10" t="s">
        <v>1081</v>
      </c>
      <c r="K8760" s="10" t="s">
        <v>273</v>
      </c>
      <c r="L8760" s="10" t="s">
        <v>41536</v>
      </c>
    </row>
    <row r="8761" spans="1:12" ht="20" customHeight="1" x14ac:dyDescent="0.15">
      <c r="A8761" s="8" t="s">
        <v>41537</v>
      </c>
      <c r="B8761" s="9" t="s">
        <v>24</v>
      </c>
      <c r="C8761" s="10" t="s">
        <v>41538</v>
      </c>
      <c r="D8761" s="11"/>
      <c r="E8761" s="10" t="s">
        <v>41539</v>
      </c>
      <c r="F8761" s="10" t="s">
        <v>76</v>
      </c>
      <c r="G8761" s="10" t="s">
        <v>20017</v>
      </c>
      <c r="H8761" s="12">
        <v>2017</v>
      </c>
      <c r="I8761" s="10" t="s">
        <v>111</v>
      </c>
      <c r="J8761" s="10" t="s">
        <v>37</v>
      </c>
      <c r="K8761" s="10" t="s">
        <v>3548</v>
      </c>
      <c r="L8761" s="10" t="s">
        <v>41540</v>
      </c>
    </row>
    <row r="8762" spans="1:12" ht="20" customHeight="1" x14ac:dyDescent="0.15">
      <c r="A8762" s="8" t="s">
        <v>41541</v>
      </c>
      <c r="B8762" s="9" t="s">
        <v>14</v>
      </c>
      <c r="C8762" s="10" t="s">
        <v>41542</v>
      </c>
      <c r="D8762" s="10" t="s">
        <v>41543</v>
      </c>
      <c r="E8762" s="10" t="s">
        <v>41544</v>
      </c>
      <c r="F8762" s="11"/>
      <c r="G8762" s="10" t="s">
        <v>20017</v>
      </c>
      <c r="H8762" s="12">
        <v>2015</v>
      </c>
      <c r="I8762" s="10" t="s">
        <v>111</v>
      </c>
      <c r="J8762" s="10" t="s">
        <v>3965</v>
      </c>
      <c r="K8762" s="10" t="s">
        <v>1722</v>
      </c>
      <c r="L8762" s="10" t="s">
        <v>41545</v>
      </c>
    </row>
    <row r="8763" spans="1:12" ht="20" customHeight="1" x14ac:dyDescent="0.15">
      <c r="A8763" s="8" t="s">
        <v>41546</v>
      </c>
      <c r="B8763" s="9" t="s">
        <v>14</v>
      </c>
      <c r="C8763" s="10" t="s">
        <v>41547</v>
      </c>
      <c r="D8763" s="10" t="s">
        <v>41548</v>
      </c>
      <c r="E8763" s="10" t="s">
        <v>41549</v>
      </c>
      <c r="F8763" s="10" t="s">
        <v>17</v>
      </c>
      <c r="G8763" s="10" t="s">
        <v>18344</v>
      </c>
      <c r="H8763" s="12">
        <v>2013</v>
      </c>
      <c r="I8763" s="10" t="s">
        <v>29</v>
      </c>
      <c r="J8763" s="10" t="s">
        <v>386</v>
      </c>
      <c r="K8763" s="10" t="s">
        <v>16532</v>
      </c>
      <c r="L8763" s="10" t="s">
        <v>41550</v>
      </c>
    </row>
    <row r="8764" spans="1:12" ht="20" customHeight="1" x14ac:dyDescent="0.15">
      <c r="A8764" s="8" t="s">
        <v>41551</v>
      </c>
      <c r="B8764" s="9" t="s">
        <v>14</v>
      </c>
      <c r="C8764" s="10" t="s">
        <v>41552</v>
      </c>
      <c r="D8764" s="10" t="s">
        <v>41553</v>
      </c>
      <c r="E8764" s="10" t="s">
        <v>41554</v>
      </c>
      <c r="F8764" s="10" t="s">
        <v>17252</v>
      </c>
      <c r="G8764" s="10" t="s">
        <v>25884</v>
      </c>
      <c r="H8764" s="12">
        <v>2015</v>
      </c>
      <c r="I8764" s="10" t="s">
        <v>77</v>
      </c>
      <c r="J8764" s="10" t="s">
        <v>1213</v>
      </c>
      <c r="K8764" s="10" t="s">
        <v>179</v>
      </c>
      <c r="L8764" s="10" t="s">
        <v>41555</v>
      </c>
    </row>
    <row r="8765" spans="1:12" ht="20" customHeight="1" x14ac:dyDescent="0.15">
      <c r="A8765" s="8" t="s">
        <v>41556</v>
      </c>
      <c r="B8765" s="9" t="s">
        <v>14</v>
      </c>
      <c r="C8765" s="10" t="s">
        <v>41557</v>
      </c>
      <c r="D8765" s="10" t="s">
        <v>14907</v>
      </c>
      <c r="E8765" s="10" t="s">
        <v>41558</v>
      </c>
      <c r="F8765" s="10" t="s">
        <v>47</v>
      </c>
      <c r="G8765" s="10" t="s">
        <v>25188</v>
      </c>
      <c r="H8765" s="12">
        <v>2016</v>
      </c>
      <c r="I8765" s="10" t="s">
        <v>29</v>
      </c>
      <c r="J8765" s="10" t="s">
        <v>1442</v>
      </c>
      <c r="K8765" s="10" t="s">
        <v>104</v>
      </c>
      <c r="L8765" s="10" t="s">
        <v>41559</v>
      </c>
    </row>
    <row r="8766" spans="1:12" ht="20" customHeight="1" x14ac:dyDescent="0.15">
      <c r="A8766" s="8" t="s">
        <v>41560</v>
      </c>
      <c r="B8766" s="9" t="s">
        <v>14</v>
      </c>
      <c r="C8766" s="10" t="s">
        <v>41561</v>
      </c>
      <c r="D8766" s="10" t="s">
        <v>34855</v>
      </c>
      <c r="E8766" s="11"/>
      <c r="F8766" s="10" t="s">
        <v>17</v>
      </c>
      <c r="G8766" s="10" t="s">
        <v>26661</v>
      </c>
      <c r="H8766" s="12">
        <v>1943</v>
      </c>
      <c r="I8766" s="10" t="s">
        <v>111</v>
      </c>
      <c r="J8766" s="10" t="s">
        <v>8219</v>
      </c>
      <c r="K8766" s="10" t="s">
        <v>21</v>
      </c>
      <c r="L8766" s="10" t="s">
        <v>41562</v>
      </c>
    </row>
    <row r="8767" spans="1:12" ht="20" customHeight="1" x14ac:dyDescent="0.15">
      <c r="A8767" s="8" t="s">
        <v>41563</v>
      </c>
      <c r="B8767" s="9" t="s">
        <v>14</v>
      </c>
      <c r="C8767" s="10" t="s">
        <v>41564</v>
      </c>
      <c r="D8767" s="10" t="s">
        <v>41565</v>
      </c>
      <c r="E8767" s="10" t="s">
        <v>41566</v>
      </c>
      <c r="F8767" s="10" t="s">
        <v>17</v>
      </c>
      <c r="G8767" s="10" t="s">
        <v>14999</v>
      </c>
      <c r="H8767" s="12">
        <v>1994</v>
      </c>
      <c r="I8767" s="10" t="s">
        <v>19</v>
      </c>
      <c r="J8767" s="10" t="s">
        <v>41567</v>
      </c>
      <c r="K8767" s="10" t="s">
        <v>322</v>
      </c>
      <c r="L8767" s="10" t="s">
        <v>41568</v>
      </c>
    </row>
    <row r="8768" spans="1:12" ht="20" customHeight="1" x14ac:dyDescent="0.15">
      <c r="A8768" s="8" t="s">
        <v>41569</v>
      </c>
      <c r="B8768" s="9" t="s">
        <v>14</v>
      </c>
      <c r="C8768" s="10" t="s">
        <v>41570</v>
      </c>
      <c r="D8768" s="10" t="s">
        <v>41571</v>
      </c>
      <c r="E8768" s="10" t="s">
        <v>41572</v>
      </c>
      <c r="F8768" s="10" t="s">
        <v>1675</v>
      </c>
      <c r="G8768" s="10" t="s">
        <v>30483</v>
      </c>
      <c r="H8768" s="12">
        <v>2017</v>
      </c>
      <c r="I8768" s="10" t="s">
        <v>320</v>
      </c>
      <c r="J8768" s="10" t="s">
        <v>2077</v>
      </c>
      <c r="K8768" s="10" t="s">
        <v>1315</v>
      </c>
      <c r="L8768" s="10" t="s">
        <v>41573</v>
      </c>
    </row>
    <row r="8769" spans="1:12" ht="20" customHeight="1" x14ac:dyDescent="0.15">
      <c r="A8769" s="8" t="s">
        <v>41574</v>
      </c>
      <c r="B8769" s="9" t="s">
        <v>14</v>
      </c>
      <c r="C8769" s="10" t="s">
        <v>41575</v>
      </c>
      <c r="D8769" s="10" t="s">
        <v>31841</v>
      </c>
      <c r="E8769" s="10" t="s">
        <v>41576</v>
      </c>
      <c r="F8769" s="10" t="s">
        <v>17</v>
      </c>
      <c r="G8769" s="10" t="s">
        <v>20403</v>
      </c>
      <c r="H8769" s="12">
        <v>2002</v>
      </c>
      <c r="I8769" s="10" t="s">
        <v>19</v>
      </c>
      <c r="J8769" s="10" t="s">
        <v>288</v>
      </c>
      <c r="K8769" s="10" t="s">
        <v>4770</v>
      </c>
      <c r="L8769" s="10" t="s">
        <v>41577</v>
      </c>
    </row>
    <row r="8770" spans="1:12" ht="20" customHeight="1" x14ac:dyDescent="0.15">
      <c r="A8770" s="8" t="s">
        <v>41578</v>
      </c>
      <c r="B8770" s="9" t="s">
        <v>14</v>
      </c>
      <c r="C8770" s="10" t="s">
        <v>41579</v>
      </c>
      <c r="D8770" s="10" t="s">
        <v>29384</v>
      </c>
      <c r="E8770" s="10" t="s">
        <v>41580</v>
      </c>
      <c r="F8770" s="10" t="s">
        <v>17</v>
      </c>
      <c r="G8770" s="10" t="s">
        <v>20403</v>
      </c>
      <c r="H8770" s="12">
        <v>2005</v>
      </c>
      <c r="I8770" s="10" t="s">
        <v>19</v>
      </c>
      <c r="J8770" s="10" t="s">
        <v>925</v>
      </c>
      <c r="K8770" s="10" t="s">
        <v>322</v>
      </c>
      <c r="L8770" s="10" t="s">
        <v>41581</v>
      </c>
    </row>
    <row r="8771" spans="1:12" ht="20" customHeight="1" x14ac:dyDescent="0.15">
      <c r="A8771" s="8" t="s">
        <v>41582</v>
      </c>
      <c r="B8771" s="9" t="s">
        <v>14</v>
      </c>
      <c r="C8771" s="10" t="s">
        <v>41583</v>
      </c>
      <c r="D8771" s="10" t="s">
        <v>20796</v>
      </c>
      <c r="E8771" s="10" t="s">
        <v>41584</v>
      </c>
      <c r="F8771" s="10" t="s">
        <v>133</v>
      </c>
      <c r="G8771" s="10" t="s">
        <v>26159</v>
      </c>
      <c r="H8771" s="12">
        <v>2001</v>
      </c>
      <c r="I8771" s="10" t="s">
        <v>320</v>
      </c>
      <c r="J8771" s="10" t="s">
        <v>215</v>
      </c>
      <c r="K8771" s="10" t="s">
        <v>70</v>
      </c>
      <c r="L8771" s="10" t="s">
        <v>41585</v>
      </c>
    </row>
    <row r="8772" spans="1:12" ht="20" customHeight="1" x14ac:dyDescent="0.15">
      <c r="A8772" s="8" t="s">
        <v>41586</v>
      </c>
      <c r="B8772" s="9" t="s">
        <v>14</v>
      </c>
      <c r="C8772" s="10" t="s">
        <v>41587</v>
      </c>
      <c r="D8772" s="10" t="s">
        <v>41588</v>
      </c>
      <c r="E8772" s="10" t="s">
        <v>41589</v>
      </c>
      <c r="F8772" s="10" t="s">
        <v>47</v>
      </c>
      <c r="G8772" s="10" t="s">
        <v>24086</v>
      </c>
      <c r="H8772" s="12">
        <v>2008</v>
      </c>
      <c r="I8772" s="10" t="s">
        <v>29</v>
      </c>
      <c r="J8772" s="10" t="s">
        <v>3591</v>
      </c>
      <c r="K8772" s="10" t="s">
        <v>70</v>
      </c>
      <c r="L8772" s="10" t="s">
        <v>41590</v>
      </c>
    </row>
    <row r="8773" spans="1:12" ht="20" customHeight="1" x14ac:dyDescent="0.15">
      <c r="A8773" s="8" t="s">
        <v>41591</v>
      </c>
      <c r="B8773" s="9" t="s">
        <v>14</v>
      </c>
      <c r="C8773" s="10" t="s">
        <v>41592</v>
      </c>
      <c r="D8773" s="10" t="s">
        <v>34343</v>
      </c>
      <c r="E8773" s="10" t="s">
        <v>41593</v>
      </c>
      <c r="F8773" s="10" t="s">
        <v>47</v>
      </c>
      <c r="G8773" s="10" t="s">
        <v>24086</v>
      </c>
      <c r="H8773" s="12">
        <v>2001</v>
      </c>
      <c r="I8773" s="10" t="s">
        <v>77</v>
      </c>
      <c r="J8773" s="10" t="s">
        <v>8317</v>
      </c>
      <c r="K8773" s="10" t="s">
        <v>575</v>
      </c>
      <c r="L8773" s="10" t="s">
        <v>41594</v>
      </c>
    </row>
    <row r="8774" spans="1:12" ht="20" customHeight="1" x14ac:dyDescent="0.15">
      <c r="A8774" s="8" t="s">
        <v>41595</v>
      </c>
      <c r="B8774" s="9" t="s">
        <v>14</v>
      </c>
      <c r="C8774" s="10" t="s">
        <v>41596</v>
      </c>
      <c r="D8774" s="10" t="s">
        <v>21447</v>
      </c>
      <c r="E8774" s="10" t="s">
        <v>41597</v>
      </c>
      <c r="F8774" s="10" t="s">
        <v>47</v>
      </c>
      <c r="G8774" s="10" t="s">
        <v>24952</v>
      </c>
      <c r="H8774" s="12">
        <v>2011</v>
      </c>
      <c r="I8774" s="10" t="s">
        <v>77</v>
      </c>
      <c r="J8774" s="10" t="s">
        <v>2121</v>
      </c>
      <c r="K8774" s="10" t="s">
        <v>1214</v>
      </c>
      <c r="L8774" s="10" t="s">
        <v>41598</v>
      </c>
    </row>
    <row r="8775" spans="1:12" ht="20" customHeight="1" x14ac:dyDescent="0.15">
      <c r="A8775" s="8" t="s">
        <v>41599</v>
      </c>
      <c r="B8775" s="9" t="s">
        <v>14</v>
      </c>
      <c r="C8775" s="10" t="s">
        <v>41600</v>
      </c>
      <c r="D8775" s="10" t="s">
        <v>1178</v>
      </c>
      <c r="E8775" s="10" t="s">
        <v>41601</v>
      </c>
      <c r="F8775" s="10" t="s">
        <v>47</v>
      </c>
      <c r="G8775" s="10" t="s">
        <v>26397</v>
      </c>
      <c r="H8775" s="12">
        <v>2013</v>
      </c>
      <c r="I8775" s="10" t="s">
        <v>77</v>
      </c>
      <c r="J8775" s="10" t="s">
        <v>191</v>
      </c>
      <c r="K8775" s="10" t="s">
        <v>1127</v>
      </c>
      <c r="L8775" s="10" t="s">
        <v>41602</v>
      </c>
    </row>
    <row r="8776" spans="1:12" ht="20" customHeight="1" x14ac:dyDescent="0.15">
      <c r="A8776" s="8" t="s">
        <v>41603</v>
      </c>
      <c r="B8776" s="9" t="s">
        <v>14</v>
      </c>
      <c r="C8776" s="10" t="s">
        <v>41604</v>
      </c>
      <c r="D8776" s="10" t="s">
        <v>33944</v>
      </c>
      <c r="E8776" s="10" t="s">
        <v>41605</v>
      </c>
      <c r="F8776" s="10" t="s">
        <v>47</v>
      </c>
      <c r="G8776" s="10" t="s">
        <v>24515</v>
      </c>
      <c r="H8776" s="12">
        <v>2006</v>
      </c>
      <c r="I8776" s="10" t="s">
        <v>111</v>
      </c>
      <c r="J8776" s="10" t="s">
        <v>6251</v>
      </c>
      <c r="K8776" s="10" t="s">
        <v>494</v>
      </c>
      <c r="L8776" s="10" t="s">
        <v>41606</v>
      </c>
    </row>
    <row r="8777" spans="1:12" ht="20" customHeight="1" x14ac:dyDescent="0.15">
      <c r="A8777" s="8" t="s">
        <v>41607</v>
      </c>
      <c r="B8777" s="9" t="s">
        <v>14</v>
      </c>
      <c r="C8777" s="10" t="s">
        <v>41608</v>
      </c>
      <c r="D8777" s="10" t="s">
        <v>41609</v>
      </c>
      <c r="E8777" s="10" t="s">
        <v>41610</v>
      </c>
      <c r="F8777" s="10" t="s">
        <v>41611</v>
      </c>
      <c r="G8777" s="10" t="s">
        <v>16580</v>
      </c>
      <c r="H8777" s="12">
        <v>2018</v>
      </c>
      <c r="I8777" s="10" t="s">
        <v>77</v>
      </c>
      <c r="J8777" s="10" t="s">
        <v>207</v>
      </c>
      <c r="K8777" s="10" t="s">
        <v>70</v>
      </c>
      <c r="L8777" s="10" t="s">
        <v>41612</v>
      </c>
    </row>
    <row r="8778" spans="1:12" ht="20" customHeight="1" x14ac:dyDescent="0.15">
      <c r="A8778" s="8" t="s">
        <v>41613</v>
      </c>
      <c r="B8778" s="9" t="s">
        <v>24</v>
      </c>
      <c r="C8778" s="10" t="s">
        <v>41614</v>
      </c>
      <c r="D8778" s="11"/>
      <c r="E8778" s="10" t="s">
        <v>41615</v>
      </c>
      <c r="F8778" s="10" t="s">
        <v>47</v>
      </c>
      <c r="G8778" s="10" t="s">
        <v>22513</v>
      </c>
      <c r="H8778" s="12">
        <v>2018</v>
      </c>
      <c r="I8778" s="10" t="s">
        <v>111</v>
      </c>
      <c r="J8778" s="10" t="s">
        <v>37</v>
      </c>
      <c r="K8778" s="10" t="s">
        <v>1098</v>
      </c>
      <c r="L8778" s="10" t="s">
        <v>41616</v>
      </c>
    </row>
    <row r="8779" spans="1:12" ht="20" customHeight="1" x14ac:dyDescent="0.15">
      <c r="A8779" s="8" t="s">
        <v>41617</v>
      </c>
      <c r="B8779" s="9" t="s">
        <v>14</v>
      </c>
      <c r="C8779" s="10" t="s">
        <v>41618</v>
      </c>
      <c r="D8779" s="10" t="s">
        <v>41619</v>
      </c>
      <c r="E8779" s="10" t="s">
        <v>41620</v>
      </c>
      <c r="F8779" s="10" t="s">
        <v>2722</v>
      </c>
      <c r="G8779" s="10" t="s">
        <v>41621</v>
      </c>
      <c r="H8779" s="12">
        <v>2014</v>
      </c>
      <c r="I8779" s="10" t="s">
        <v>60</v>
      </c>
      <c r="J8779" s="10" t="s">
        <v>20</v>
      </c>
      <c r="K8779" s="10" t="s">
        <v>112</v>
      </c>
      <c r="L8779" s="10" t="s">
        <v>41622</v>
      </c>
    </row>
    <row r="8780" spans="1:12" ht="20" customHeight="1" x14ac:dyDescent="0.15">
      <c r="A8780" s="8" t="s">
        <v>41623</v>
      </c>
      <c r="B8780" s="9" t="s">
        <v>14</v>
      </c>
      <c r="C8780" s="10" t="s">
        <v>41624</v>
      </c>
      <c r="D8780" s="10" t="s">
        <v>41625</v>
      </c>
      <c r="E8780" s="10" t="s">
        <v>41626</v>
      </c>
      <c r="F8780" s="10" t="s">
        <v>2365</v>
      </c>
      <c r="G8780" s="10" t="s">
        <v>41627</v>
      </c>
      <c r="H8780" s="12">
        <v>2010</v>
      </c>
      <c r="I8780" s="10" t="s">
        <v>111</v>
      </c>
      <c r="J8780" s="10" t="s">
        <v>222</v>
      </c>
      <c r="K8780" s="10" t="s">
        <v>41628</v>
      </c>
      <c r="L8780" s="10" t="s">
        <v>41629</v>
      </c>
    </row>
    <row r="8781" spans="1:12" ht="20" customHeight="1" x14ac:dyDescent="0.15">
      <c r="A8781" s="8" t="s">
        <v>41630</v>
      </c>
      <c r="B8781" s="9" t="s">
        <v>14</v>
      </c>
      <c r="C8781" s="10" t="s">
        <v>41631</v>
      </c>
      <c r="D8781" s="10" t="s">
        <v>41625</v>
      </c>
      <c r="E8781" s="10" t="s">
        <v>41632</v>
      </c>
      <c r="F8781" s="10" t="s">
        <v>2365</v>
      </c>
      <c r="G8781" s="10" t="s">
        <v>21279</v>
      </c>
      <c r="H8781" s="12">
        <v>2012</v>
      </c>
      <c r="I8781" s="10" t="s">
        <v>111</v>
      </c>
      <c r="J8781" s="10" t="s">
        <v>1055</v>
      </c>
      <c r="K8781" s="10" t="s">
        <v>41628</v>
      </c>
      <c r="L8781" s="10" t="s">
        <v>41633</v>
      </c>
    </row>
    <row r="8782" spans="1:12" ht="20" customHeight="1" x14ac:dyDescent="0.15">
      <c r="A8782" s="8" t="s">
        <v>41634</v>
      </c>
      <c r="B8782" s="9" t="s">
        <v>14</v>
      </c>
      <c r="C8782" s="10" t="s">
        <v>41635</v>
      </c>
      <c r="D8782" s="10" t="s">
        <v>41636</v>
      </c>
      <c r="E8782" s="10" t="s">
        <v>41637</v>
      </c>
      <c r="F8782" s="10" t="s">
        <v>2365</v>
      </c>
      <c r="G8782" s="10" t="s">
        <v>21279</v>
      </c>
      <c r="H8782" s="12">
        <v>2015</v>
      </c>
      <c r="I8782" s="10" t="s">
        <v>111</v>
      </c>
      <c r="J8782" s="10" t="s">
        <v>1066</v>
      </c>
      <c r="K8782" s="10" t="s">
        <v>41628</v>
      </c>
      <c r="L8782" s="10" t="s">
        <v>41638</v>
      </c>
    </row>
    <row r="8783" spans="1:12" ht="20" customHeight="1" x14ac:dyDescent="0.15">
      <c r="A8783" s="8" t="s">
        <v>41639</v>
      </c>
      <c r="B8783" s="9" t="s">
        <v>24</v>
      </c>
      <c r="C8783" s="10" t="s">
        <v>41640</v>
      </c>
      <c r="D8783" s="11"/>
      <c r="E8783" s="10" t="s">
        <v>41641</v>
      </c>
      <c r="F8783" s="10" t="s">
        <v>17</v>
      </c>
      <c r="G8783" s="10" t="s">
        <v>28077</v>
      </c>
      <c r="H8783" s="12">
        <v>2015</v>
      </c>
      <c r="I8783" s="10" t="s">
        <v>243</v>
      </c>
      <c r="J8783" s="10" t="s">
        <v>37</v>
      </c>
      <c r="K8783" s="10" t="s">
        <v>527</v>
      </c>
      <c r="L8783" s="10" t="s">
        <v>41642</v>
      </c>
    </row>
    <row r="8784" spans="1:12" ht="20" customHeight="1" x14ac:dyDescent="0.15">
      <c r="A8784" s="8" t="s">
        <v>41643</v>
      </c>
      <c r="B8784" s="9" t="s">
        <v>14</v>
      </c>
      <c r="C8784" s="10" t="s">
        <v>41644</v>
      </c>
      <c r="D8784" s="10" t="s">
        <v>41645</v>
      </c>
      <c r="E8784" s="10" t="s">
        <v>41646</v>
      </c>
      <c r="F8784" s="10" t="s">
        <v>5703</v>
      </c>
      <c r="G8784" s="10" t="s">
        <v>27360</v>
      </c>
      <c r="H8784" s="12">
        <v>2016</v>
      </c>
      <c r="I8784" s="10" t="s">
        <v>243</v>
      </c>
      <c r="J8784" s="10" t="s">
        <v>272</v>
      </c>
      <c r="K8784" s="10" t="s">
        <v>11854</v>
      </c>
      <c r="L8784" s="10" t="s">
        <v>41647</v>
      </c>
    </row>
    <row r="8785" spans="1:12" ht="20" customHeight="1" x14ac:dyDescent="0.15">
      <c r="A8785" s="8" t="s">
        <v>41648</v>
      </c>
      <c r="B8785" s="9" t="s">
        <v>14</v>
      </c>
      <c r="C8785" s="10" t="s">
        <v>41649</v>
      </c>
      <c r="D8785" s="10" t="s">
        <v>4907</v>
      </c>
      <c r="E8785" s="10" t="s">
        <v>41650</v>
      </c>
      <c r="F8785" s="10" t="s">
        <v>17</v>
      </c>
      <c r="G8785" s="10" t="s">
        <v>27350</v>
      </c>
      <c r="H8785" s="12">
        <v>2016</v>
      </c>
      <c r="I8785" s="10" t="s">
        <v>19</v>
      </c>
      <c r="J8785" s="10" t="s">
        <v>363</v>
      </c>
      <c r="K8785" s="10" t="s">
        <v>18321</v>
      </c>
      <c r="L8785" s="10" t="s">
        <v>41651</v>
      </c>
    </row>
    <row r="8786" spans="1:12" ht="20" customHeight="1" x14ac:dyDescent="0.15">
      <c r="A8786" s="8" t="s">
        <v>41652</v>
      </c>
      <c r="B8786" s="9" t="s">
        <v>24</v>
      </c>
      <c r="C8786" s="10" t="s">
        <v>41653</v>
      </c>
      <c r="D8786" s="11"/>
      <c r="E8786" s="10" t="s">
        <v>41654</v>
      </c>
      <c r="F8786" s="11"/>
      <c r="G8786" s="10" t="s">
        <v>23186</v>
      </c>
      <c r="H8786" s="12">
        <v>2016</v>
      </c>
      <c r="I8786" s="10" t="s">
        <v>171</v>
      </c>
      <c r="J8786" s="10" t="s">
        <v>37</v>
      </c>
      <c r="K8786" s="10" t="s">
        <v>244</v>
      </c>
      <c r="L8786" s="10" t="s">
        <v>41655</v>
      </c>
    </row>
    <row r="8787" spans="1:12" ht="20" customHeight="1" x14ac:dyDescent="0.15">
      <c r="A8787" s="8" t="s">
        <v>41656</v>
      </c>
      <c r="B8787" s="9" t="s">
        <v>14</v>
      </c>
      <c r="C8787" s="10" t="s">
        <v>41657</v>
      </c>
      <c r="D8787" s="11"/>
      <c r="E8787" s="10" t="s">
        <v>41654</v>
      </c>
      <c r="F8787" s="10" t="s">
        <v>41658</v>
      </c>
      <c r="G8787" s="10" t="s">
        <v>23186</v>
      </c>
      <c r="H8787" s="12">
        <v>2015</v>
      </c>
      <c r="I8787" s="10" t="s">
        <v>171</v>
      </c>
      <c r="J8787" s="10" t="s">
        <v>1470</v>
      </c>
      <c r="K8787" s="10" t="s">
        <v>62</v>
      </c>
      <c r="L8787" s="10" t="s">
        <v>41659</v>
      </c>
    </row>
    <row r="8788" spans="1:12" ht="20" customHeight="1" x14ac:dyDescent="0.15">
      <c r="A8788" s="8" t="s">
        <v>41660</v>
      </c>
      <c r="B8788" s="9" t="s">
        <v>24</v>
      </c>
      <c r="C8788" s="10" t="s">
        <v>41661</v>
      </c>
      <c r="D8788" s="11"/>
      <c r="E8788" s="10" t="s">
        <v>41662</v>
      </c>
      <c r="F8788" s="11"/>
      <c r="G8788" s="10" t="s">
        <v>23273</v>
      </c>
      <c r="H8788" s="12">
        <v>2016</v>
      </c>
      <c r="I8788" s="10" t="s">
        <v>243</v>
      </c>
      <c r="J8788" s="10" t="s">
        <v>37</v>
      </c>
      <c r="K8788" s="10" t="s">
        <v>244</v>
      </c>
      <c r="L8788" s="10" t="s">
        <v>41663</v>
      </c>
    </row>
    <row r="8789" spans="1:12" ht="20" customHeight="1" x14ac:dyDescent="0.15">
      <c r="A8789" s="8" t="s">
        <v>41664</v>
      </c>
      <c r="B8789" s="9" t="s">
        <v>14</v>
      </c>
      <c r="C8789" s="10" t="s">
        <v>41665</v>
      </c>
      <c r="D8789" s="10" t="s">
        <v>41666</v>
      </c>
      <c r="E8789" s="10" t="s">
        <v>41667</v>
      </c>
      <c r="F8789" s="10" t="s">
        <v>76</v>
      </c>
      <c r="G8789" s="10" t="s">
        <v>24540</v>
      </c>
      <c r="H8789" s="12">
        <v>2017</v>
      </c>
      <c r="I8789" s="10" t="s">
        <v>429</v>
      </c>
      <c r="J8789" s="10" t="s">
        <v>533</v>
      </c>
      <c r="K8789" s="10" t="s">
        <v>62</v>
      </c>
      <c r="L8789" s="10" t="s">
        <v>41668</v>
      </c>
    </row>
    <row r="8790" spans="1:12" ht="20" customHeight="1" x14ac:dyDescent="0.15">
      <c r="A8790" s="8" t="s">
        <v>41669</v>
      </c>
      <c r="B8790" s="9" t="s">
        <v>14</v>
      </c>
      <c r="C8790" s="10" t="s">
        <v>41670</v>
      </c>
      <c r="D8790" s="10" t="s">
        <v>35656</v>
      </c>
      <c r="E8790" s="10" t="s">
        <v>41671</v>
      </c>
      <c r="F8790" s="10" t="s">
        <v>17</v>
      </c>
      <c r="G8790" s="10" t="s">
        <v>24625</v>
      </c>
      <c r="H8790" s="12">
        <v>2017</v>
      </c>
      <c r="I8790" s="10" t="s">
        <v>111</v>
      </c>
      <c r="J8790" s="10" t="s">
        <v>400</v>
      </c>
      <c r="K8790" s="10" t="s">
        <v>689</v>
      </c>
      <c r="L8790" s="10" t="s">
        <v>41672</v>
      </c>
    </row>
    <row r="8791" spans="1:12" ht="20" customHeight="1" x14ac:dyDescent="0.15">
      <c r="A8791" s="8" t="s">
        <v>41673</v>
      </c>
      <c r="B8791" s="9" t="s">
        <v>14</v>
      </c>
      <c r="C8791" s="10" t="s">
        <v>41674</v>
      </c>
      <c r="D8791" s="10" t="s">
        <v>41675</v>
      </c>
      <c r="E8791" s="10" t="s">
        <v>41676</v>
      </c>
      <c r="F8791" s="10" t="s">
        <v>41677</v>
      </c>
      <c r="G8791" s="10" t="s">
        <v>27994</v>
      </c>
      <c r="H8791" s="12">
        <v>2015</v>
      </c>
      <c r="I8791" s="10" t="s">
        <v>29</v>
      </c>
      <c r="J8791" s="10" t="s">
        <v>10038</v>
      </c>
      <c r="K8791" s="10" t="s">
        <v>104</v>
      </c>
      <c r="L8791" s="10" t="s">
        <v>41678</v>
      </c>
    </row>
    <row r="8792" spans="1:12" ht="20" customHeight="1" x14ac:dyDescent="0.15">
      <c r="A8792" s="8" t="s">
        <v>41679</v>
      </c>
      <c r="B8792" s="9" t="s">
        <v>14</v>
      </c>
      <c r="C8792" s="10" t="s">
        <v>41680</v>
      </c>
      <c r="D8792" s="10" t="s">
        <v>7571</v>
      </c>
      <c r="E8792" s="10" t="s">
        <v>41681</v>
      </c>
      <c r="F8792" s="10" t="s">
        <v>3631</v>
      </c>
      <c r="G8792" s="10" t="s">
        <v>19702</v>
      </c>
      <c r="H8792" s="12">
        <v>2009</v>
      </c>
      <c r="I8792" s="10" t="s">
        <v>111</v>
      </c>
      <c r="J8792" s="10" t="s">
        <v>295</v>
      </c>
      <c r="K8792" s="10" t="s">
        <v>494</v>
      </c>
      <c r="L8792" s="10" t="s">
        <v>41682</v>
      </c>
    </row>
    <row r="8793" spans="1:12" ht="20" customHeight="1" x14ac:dyDescent="0.15">
      <c r="A8793" s="8" t="s">
        <v>41683</v>
      </c>
      <c r="B8793" s="9" t="s">
        <v>14</v>
      </c>
      <c r="C8793" s="10" t="s">
        <v>41684</v>
      </c>
      <c r="D8793" s="10" t="s">
        <v>196</v>
      </c>
      <c r="E8793" s="10" t="s">
        <v>41685</v>
      </c>
      <c r="F8793" s="10" t="s">
        <v>17</v>
      </c>
      <c r="G8793" s="10" t="s">
        <v>17264</v>
      </c>
      <c r="H8793" s="12">
        <v>2008</v>
      </c>
      <c r="I8793" s="10" t="s">
        <v>33782</v>
      </c>
      <c r="J8793" s="10" t="s">
        <v>440</v>
      </c>
      <c r="K8793" s="10" t="s">
        <v>825</v>
      </c>
      <c r="L8793" s="10" t="s">
        <v>41686</v>
      </c>
    </row>
    <row r="8794" spans="1:12" ht="20" customHeight="1" x14ac:dyDescent="0.15">
      <c r="A8794" s="8" t="s">
        <v>41687</v>
      </c>
      <c r="B8794" s="9" t="s">
        <v>14</v>
      </c>
      <c r="C8794" s="10" t="s">
        <v>41688</v>
      </c>
      <c r="D8794" s="10" t="s">
        <v>41105</v>
      </c>
      <c r="E8794" s="10" t="s">
        <v>41689</v>
      </c>
      <c r="F8794" s="10" t="s">
        <v>17</v>
      </c>
      <c r="G8794" s="10" t="s">
        <v>15930</v>
      </c>
      <c r="H8794" s="12">
        <v>2011</v>
      </c>
      <c r="I8794" s="10" t="s">
        <v>320</v>
      </c>
      <c r="J8794" s="10" t="s">
        <v>140</v>
      </c>
      <c r="K8794" s="10" t="s">
        <v>709</v>
      </c>
      <c r="L8794" s="10" t="s">
        <v>41690</v>
      </c>
    </row>
    <row r="8795" spans="1:12" ht="20" customHeight="1" x14ac:dyDescent="0.15">
      <c r="A8795" s="8" t="s">
        <v>41691</v>
      </c>
      <c r="B8795" s="9" t="s">
        <v>14</v>
      </c>
      <c r="C8795" s="10" t="s">
        <v>41692</v>
      </c>
      <c r="D8795" s="10" t="s">
        <v>41693</v>
      </c>
      <c r="E8795" s="10" t="s">
        <v>41694</v>
      </c>
      <c r="F8795" s="10" t="s">
        <v>949</v>
      </c>
      <c r="G8795" s="10" t="s">
        <v>27511</v>
      </c>
      <c r="H8795" s="12">
        <v>1973</v>
      </c>
      <c r="I8795" s="10" t="s">
        <v>28657</v>
      </c>
      <c r="J8795" s="10" t="s">
        <v>2077</v>
      </c>
      <c r="K8795" s="10" t="s">
        <v>904</v>
      </c>
      <c r="L8795" s="10" t="s">
        <v>41695</v>
      </c>
    </row>
    <row r="8796" spans="1:12" ht="20" customHeight="1" x14ac:dyDescent="0.15">
      <c r="A8796" s="8" t="s">
        <v>41696</v>
      </c>
      <c r="B8796" s="9" t="s">
        <v>14</v>
      </c>
      <c r="C8796" s="10" t="s">
        <v>41697</v>
      </c>
      <c r="D8796" s="10" t="s">
        <v>579</v>
      </c>
      <c r="E8796" s="10" t="s">
        <v>41698</v>
      </c>
      <c r="F8796" s="10" t="s">
        <v>17</v>
      </c>
      <c r="G8796" s="10" t="s">
        <v>15930</v>
      </c>
      <c r="H8796" s="12">
        <v>2005</v>
      </c>
      <c r="I8796" s="10" t="s">
        <v>60</v>
      </c>
      <c r="J8796" s="10" t="s">
        <v>363</v>
      </c>
      <c r="K8796" s="10" t="s">
        <v>112</v>
      </c>
      <c r="L8796" s="10" t="s">
        <v>41699</v>
      </c>
    </row>
    <row r="8797" spans="1:12" ht="20" customHeight="1" x14ac:dyDescent="0.15">
      <c r="A8797" s="8" t="s">
        <v>41700</v>
      </c>
      <c r="B8797" s="9" t="s">
        <v>14</v>
      </c>
      <c r="C8797" s="10" t="s">
        <v>41701</v>
      </c>
      <c r="D8797" s="10" t="s">
        <v>4415</v>
      </c>
      <c r="E8797" s="10" t="s">
        <v>41702</v>
      </c>
      <c r="F8797" s="10" t="s">
        <v>11679</v>
      </c>
      <c r="G8797" s="10" t="s">
        <v>21800</v>
      </c>
      <c r="H8797" s="12">
        <v>2016</v>
      </c>
      <c r="I8797" s="10" t="s">
        <v>77</v>
      </c>
      <c r="J8797" s="10" t="s">
        <v>302</v>
      </c>
      <c r="K8797" s="10" t="s">
        <v>70</v>
      </c>
      <c r="L8797" s="10" t="s">
        <v>41703</v>
      </c>
    </row>
    <row r="8798" spans="1:12" ht="20" customHeight="1" x14ac:dyDescent="0.15">
      <c r="A8798" s="8" t="s">
        <v>41704</v>
      </c>
      <c r="B8798" s="9" t="s">
        <v>24</v>
      </c>
      <c r="C8798" s="10" t="s">
        <v>41705</v>
      </c>
      <c r="D8798" s="11"/>
      <c r="E8798" s="10" t="s">
        <v>41706</v>
      </c>
      <c r="F8798" s="10" t="s">
        <v>41707</v>
      </c>
      <c r="G8798" s="10" t="s">
        <v>23509</v>
      </c>
      <c r="H8798" s="12">
        <v>2015</v>
      </c>
      <c r="I8798" s="10" t="s">
        <v>243</v>
      </c>
      <c r="J8798" s="10" t="s">
        <v>30</v>
      </c>
      <c r="K8798" s="10" t="s">
        <v>527</v>
      </c>
      <c r="L8798" s="10" t="s">
        <v>41708</v>
      </c>
    </row>
    <row r="8799" spans="1:12" ht="20" customHeight="1" x14ac:dyDescent="0.15">
      <c r="A8799" s="8" t="s">
        <v>41709</v>
      </c>
      <c r="B8799" s="9" t="s">
        <v>24</v>
      </c>
      <c r="C8799" s="10" t="s">
        <v>41710</v>
      </c>
      <c r="D8799" s="11"/>
      <c r="E8799" s="10" t="s">
        <v>41711</v>
      </c>
      <c r="F8799" s="10" t="s">
        <v>155</v>
      </c>
      <c r="G8799" s="10" t="s">
        <v>27040</v>
      </c>
      <c r="H8799" s="12">
        <v>2016</v>
      </c>
      <c r="I8799" s="10" t="s">
        <v>111</v>
      </c>
      <c r="J8799" s="10" t="s">
        <v>30</v>
      </c>
      <c r="K8799" s="10" t="s">
        <v>341</v>
      </c>
      <c r="L8799" s="10" t="s">
        <v>41712</v>
      </c>
    </row>
    <row r="8800" spans="1:12" ht="20" customHeight="1" x14ac:dyDescent="0.15">
      <c r="A8800" s="8" t="s">
        <v>41713</v>
      </c>
      <c r="B8800" s="9" t="s">
        <v>24</v>
      </c>
      <c r="C8800" s="10" t="s">
        <v>41714</v>
      </c>
      <c r="D8800" s="11"/>
      <c r="E8800" s="10" t="s">
        <v>41715</v>
      </c>
      <c r="F8800" s="10" t="s">
        <v>41716</v>
      </c>
      <c r="G8800" s="10" t="s">
        <v>22377</v>
      </c>
      <c r="H8800" s="12">
        <v>2016</v>
      </c>
      <c r="I8800" s="10" t="s">
        <v>243</v>
      </c>
      <c r="J8800" s="10" t="s">
        <v>232</v>
      </c>
      <c r="K8800" s="10" t="s">
        <v>244</v>
      </c>
      <c r="L8800" s="10" t="s">
        <v>41717</v>
      </c>
    </row>
    <row r="8801" spans="1:12" ht="20" customHeight="1" x14ac:dyDescent="0.15">
      <c r="A8801" s="8" t="s">
        <v>41718</v>
      </c>
      <c r="B8801" s="9" t="s">
        <v>14</v>
      </c>
      <c r="C8801" s="10" t="s">
        <v>41719</v>
      </c>
      <c r="D8801" s="10" t="s">
        <v>41720</v>
      </c>
      <c r="E8801" s="10" t="s">
        <v>41721</v>
      </c>
      <c r="F8801" s="10" t="s">
        <v>47</v>
      </c>
      <c r="G8801" s="10" t="s">
        <v>15117</v>
      </c>
      <c r="H8801" s="12">
        <v>2014</v>
      </c>
      <c r="I8801" s="10" t="s">
        <v>29</v>
      </c>
      <c r="J8801" s="10" t="s">
        <v>2417</v>
      </c>
      <c r="K8801" s="10" t="s">
        <v>494</v>
      </c>
      <c r="L8801" s="10" t="s">
        <v>41722</v>
      </c>
    </row>
    <row r="8802" spans="1:12" ht="20" customHeight="1" x14ac:dyDescent="0.15">
      <c r="A8802" s="8" t="s">
        <v>41723</v>
      </c>
      <c r="B8802" s="9" t="s">
        <v>14</v>
      </c>
      <c r="C8802" s="10" t="s">
        <v>41724</v>
      </c>
      <c r="D8802" s="10" t="s">
        <v>35871</v>
      </c>
      <c r="E8802" s="10" t="s">
        <v>41725</v>
      </c>
      <c r="F8802" s="10" t="s">
        <v>47</v>
      </c>
      <c r="G8802" s="10" t="s">
        <v>24243</v>
      </c>
      <c r="H8802" s="12">
        <v>2009</v>
      </c>
      <c r="I8802" s="10" t="s">
        <v>77</v>
      </c>
      <c r="J8802" s="10" t="s">
        <v>835</v>
      </c>
      <c r="K8802" s="10" t="s">
        <v>104</v>
      </c>
      <c r="L8802" s="10" t="s">
        <v>41726</v>
      </c>
    </row>
    <row r="8803" spans="1:12" ht="20" customHeight="1" x14ac:dyDescent="0.15">
      <c r="A8803" s="8" t="s">
        <v>41727</v>
      </c>
      <c r="B8803" s="9" t="s">
        <v>24</v>
      </c>
      <c r="C8803" s="10" t="s">
        <v>41728</v>
      </c>
      <c r="D8803" s="11"/>
      <c r="E8803" s="10" t="s">
        <v>41729</v>
      </c>
      <c r="F8803" s="10" t="s">
        <v>17252</v>
      </c>
      <c r="G8803" s="10" t="s">
        <v>27212</v>
      </c>
      <c r="H8803" s="12">
        <v>2012</v>
      </c>
      <c r="I8803" s="10" t="s">
        <v>111</v>
      </c>
      <c r="J8803" s="10" t="s">
        <v>37</v>
      </c>
      <c r="K8803" s="10" t="s">
        <v>1613</v>
      </c>
      <c r="L8803" s="10" t="s">
        <v>41730</v>
      </c>
    </row>
    <row r="8804" spans="1:12" ht="20" customHeight="1" x14ac:dyDescent="0.15">
      <c r="A8804" s="8" t="s">
        <v>41731</v>
      </c>
      <c r="B8804" s="9" t="s">
        <v>14</v>
      </c>
      <c r="C8804" s="10" t="s">
        <v>41732</v>
      </c>
      <c r="D8804" s="10" t="s">
        <v>41733</v>
      </c>
      <c r="E8804" s="10" t="s">
        <v>41734</v>
      </c>
      <c r="F8804" s="10" t="s">
        <v>41735</v>
      </c>
      <c r="G8804" s="10" t="s">
        <v>41736</v>
      </c>
      <c r="H8804" s="12">
        <v>2015</v>
      </c>
      <c r="I8804" s="10" t="s">
        <v>29</v>
      </c>
      <c r="J8804" s="10" t="s">
        <v>272</v>
      </c>
      <c r="K8804" s="10" t="s">
        <v>251</v>
      </c>
      <c r="L8804" s="10" t="s">
        <v>41737</v>
      </c>
    </row>
    <row r="8805" spans="1:12" ht="20" customHeight="1" x14ac:dyDescent="0.15">
      <c r="A8805" s="8" t="s">
        <v>41738</v>
      </c>
      <c r="B8805" s="9" t="s">
        <v>14</v>
      </c>
      <c r="C8805" s="10" t="s">
        <v>41739</v>
      </c>
      <c r="D8805" s="10" t="s">
        <v>3151</v>
      </c>
      <c r="E8805" s="10" t="s">
        <v>41740</v>
      </c>
      <c r="F8805" s="10" t="s">
        <v>17</v>
      </c>
      <c r="G8805" s="10" t="s">
        <v>15930</v>
      </c>
      <c r="H8805" s="12">
        <v>2007</v>
      </c>
      <c r="I8805" s="10" t="s">
        <v>320</v>
      </c>
      <c r="J8805" s="10" t="s">
        <v>5667</v>
      </c>
      <c r="K8805" s="10" t="s">
        <v>41741</v>
      </c>
      <c r="L8805" s="10" t="s">
        <v>41742</v>
      </c>
    </row>
    <row r="8806" spans="1:12" ht="20" customHeight="1" x14ac:dyDescent="0.15">
      <c r="A8806" s="8" t="s">
        <v>41743</v>
      </c>
      <c r="B8806" s="9" t="s">
        <v>24</v>
      </c>
      <c r="C8806" s="10" t="s">
        <v>41744</v>
      </c>
      <c r="D8806" s="11"/>
      <c r="E8806" s="11"/>
      <c r="F8806" s="11"/>
      <c r="G8806" s="10" t="s">
        <v>17964</v>
      </c>
      <c r="H8806" s="12">
        <v>2018</v>
      </c>
      <c r="I8806" s="10" t="s">
        <v>243</v>
      </c>
      <c r="J8806" s="10" t="s">
        <v>30</v>
      </c>
      <c r="K8806" s="10" t="s">
        <v>2763</v>
      </c>
      <c r="L8806" s="10" t="s">
        <v>41745</v>
      </c>
    </row>
    <row r="8807" spans="1:12" ht="20" customHeight="1" x14ac:dyDescent="0.15">
      <c r="A8807" s="8" t="s">
        <v>41746</v>
      </c>
      <c r="B8807" s="9" t="s">
        <v>14</v>
      </c>
      <c r="C8807" s="10" t="s">
        <v>41747</v>
      </c>
      <c r="D8807" s="10" t="s">
        <v>28855</v>
      </c>
      <c r="E8807" s="10" t="s">
        <v>41748</v>
      </c>
      <c r="F8807" s="10" t="s">
        <v>17</v>
      </c>
      <c r="G8807" s="10" t="s">
        <v>16294</v>
      </c>
      <c r="H8807" s="12">
        <v>2009</v>
      </c>
      <c r="I8807" s="10" t="s">
        <v>320</v>
      </c>
      <c r="J8807" s="10" t="s">
        <v>363</v>
      </c>
      <c r="K8807" s="10" t="s">
        <v>3833</v>
      </c>
      <c r="L8807" s="10" t="s">
        <v>41749</v>
      </c>
    </row>
    <row r="8808" spans="1:12" ht="20" customHeight="1" x14ac:dyDescent="0.15">
      <c r="A8808" s="8" t="s">
        <v>41750</v>
      </c>
      <c r="B8808" s="9" t="s">
        <v>14</v>
      </c>
      <c r="C8808" s="10" t="s">
        <v>41751</v>
      </c>
      <c r="D8808" s="10" t="s">
        <v>41752</v>
      </c>
      <c r="E8808" s="10" t="s">
        <v>41753</v>
      </c>
      <c r="F8808" s="10" t="s">
        <v>17</v>
      </c>
      <c r="G8808" s="10" t="s">
        <v>41754</v>
      </c>
      <c r="H8808" s="12">
        <v>2006</v>
      </c>
      <c r="I8808" s="10" t="s">
        <v>60</v>
      </c>
      <c r="J8808" s="10" t="s">
        <v>363</v>
      </c>
      <c r="K8808" s="10" t="s">
        <v>112</v>
      </c>
      <c r="L8808" s="10" t="s">
        <v>41755</v>
      </c>
    </row>
    <row r="8809" spans="1:12" ht="20" customHeight="1" x14ac:dyDescent="0.15">
      <c r="A8809" s="8" t="s">
        <v>41756</v>
      </c>
      <c r="B8809" s="9" t="s">
        <v>14</v>
      </c>
      <c r="C8809" s="10" t="s">
        <v>41757</v>
      </c>
      <c r="D8809" s="10" t="s">
        <v>41758</v>
      </c>
      <c r="E8809" s="10" t="s">
        <v>41759</v>
      </c>
      <c r="F8809" s="10" t="s">
        <v>47</v>
      </c>
      <c r="G8809" s="10" t="s">
        <v>19612</v>
      </c>
      <c r="H8809" s="12">
        <v>2015</v>
      </c>
      <c r="I8809" s="10" t="s">
        <v>77</v>
      </c>
      <c r="J8809" s="10" t="s">
        <v>222</v>
      </c>
      <c r="K8809" s="10" t="s">
        <v>1214</v>
      </c>
      <c r="L8809" s="10" t="s">
        <v>41760</v>
      </c>
    </row>
  </sheetData>
  <mergeCells count="1">
    <mergeCell ref="A1:L1"/>
  </mergeCells>
  <hyperlinks>
    <hyperlink ref="C1567" r:id="rId1" xr:uid="{00000000-0004-0000-0000-000000000000}"/>
    <hyperlink ref="C5457" r:id="rId2" xr:uid="{00000000-0004-0000-0000-000001000000}"/>
    <hyperlink ref="C7875" r:id="rId3" xr:uid="{00000000-0004-0000-0000-000002000000}"/>
  </hyperlinks>
  <pageMargins left="1" right="1" top="1" bottom="1" header="0.25" footer="0.25"/>
  <pageSetup orientation="portrait"/>
  <headerFooter>
    <oddFooter>&amp;C&amp;"Helvetica Neue,Regular"&amp;12&amp;K000000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1770B-20BE-7F4A-910B-3918D500613E}">
  <dimension ref="A1:R8808"/>
  <sheetViews>
    <sheetView topLeftCell="D1" workbookViewId="0">
      <selection activeCell="H1" activeCellId="1" sqref="R1:R8808 H1:H8808"/>
    </sheetView>
  </sheetViews>
  <sheetFormatPr baseColWidth="10" defaultRowHeight="13" x14ac:dyDescent="0.15"/>
  <cols>
    <col min="1" max="1" width="9.83203125" customWidth="1"/>
    <col min="2" max="2" width="8" bestFit="1" customWidth="1"/>
    <col min="7" max="7" width="12.1640625" customWidth="1"/>
    <col min="8" max="8" width="12.33203125" customWidth="1"/>
    <col min="12" max="12" width="11.6640625" customWidth="1"/>
    <col min="17" max="17" width="12.6640625" bestFit="1" customWidth="1"/>
  </cols>
  <sheetData>
    <row r="1" spans="1:18" ht="28" x14ac:dyDescent="0.15">
      <c r="A1" t="s">
        <v>1</v>
      </c>
      <c r="B1" t="s">
        <v>2</v>
      </c>
      <c r="C1" t="s">
        <v>3</v>
      </c>
      <c r="D1" t="s">
        <v>4</v>
      </c>
      <c r="E1" t="s">
        <v>5</v>
      </c>
      <c r="F1" t="s">
        <v>6</v>
      </c>
      <c r="G1" t="s">
        <v>7</v>
      </c>
      <c r="H1" s="27" t="s">
        <v>8</v>
      </c>
      <c r="I1" t="s">
        <v>9</v>
      </c>
      <c r="J1" t="s">
        <v>10</v>
      </c>
      <c r="K1" t="s">
        <v>11</v>
      </c>
      <c r="L1" t="s">
        <v>12</v>
      </c>
      <c r="M1" s="18" t="s">
        <v>41764</v>
      </c>
      <c r="N1" s="18" t="s">
        <v>41765</v>
      </c>
      <c r="O1" t="s">
        <v>41766</v>
      </c>
      <c r="P1" t="s">
        <v>41767</v>
      </c>
      <c r="Q1" s="18" t="s">
        <v>41781</v>
      </c>
      <c r="R1" s="18" t="s">
        <v>41782</v>
      </c>
    </row>
    <row r="2" spans="1:18" ht="196" x14ac:dyDescent="0.15">
      <c r="A2" t="s">
        <v>13</v>
      </c>
      <c r="B2" t="s">
        <v>14</v>
      </c>
      <c r="C2" t="s">
        <v>15</v>
      </c>
      <c r="D2" t="s">
        <v>16</v>
      </c>
      <c r="F2" t="s">
        <v>17</v>
      </c>
      <c r="G2">
        <v>44464</v>
      </c>
      <c r="H2" s="28">
        <v>2020</v>
      </c>
      <c r="I2" t="s">
        <v>19</v>
      </c>
      <c r="J2" t="s">
        <v>20</v>
      </c>
      <c r="K2" t="s">
        <v>21</v>
      </c>
      <c r="L2" t="s">
        <v>22</v>
      </c>
      <c r="M2" t="str">
        <f>IFERROR(LEFT(Table3[[#This Row],[listed_in]], FIND(",", Table3[[#This Row],[listed_in]]) - 1), Table3[[#This Row],[listed_in]])</f>
        <v>Documentaries</v>
      </c>
      <c r="N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">
        <f>YEAR(Table3[[#This Row],[date_added]])</f>
        <v>2021</v>
      </c>
      <c r="P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" s="27">
        <f>IFERROR(VALUE(LEFT(Table3[[#This Row],[duration]], FIND(" ",Table3[[#This Row],[duration]])-1)), "")</f>
        <v>90</v>
      </c>
      <c r="R2">
        <f t="shared" ref="R2:R65" si="0">IFERROR(VALUE(Q2), "")</f>
        <v>90</v>
      </c>
    </row>
    <row r="3" spans="1:18" ht="409.6" x14ac:dyDescent="0.15">
      <c r="A3" t="s">
        <v>23</v>
      </c>
      <c r="B3" t="s">
        <v>24</v>
      </c>
      <c r="C3" t="s">
        <v>25</v>
      </c>
      <c r="E3" t="s">
        <v>26</v>
      </c>
      <c r="F3" t="s">
        <v>27</v>
      </c>
      <c r="G3" t="s">
        <v>28</v>
      </c>
      <c r="H3" s="28">
        <v>2021</v>
      </c>
      <c r="I3" t="s">
        <v>29</v>
      </c>
      <c r="J3" t="s">
        <v>30</v>
      </c>
      <c r="K3" t="s">
        <v>31</v>
      </c>
      <c r="L3" t="s">
        <v>32</v>
      </c>
      <c r="M3" t="str">
        <f>IFERROR(LEFT(Table3[[#This Row],[listed_in]], FIND(",", Table3[[#This Row],[listed_in]]) - 1), Table3[[#This Row],[listed_in]])</f>
        <v>International TV Shows</v>
      </c>
      <c r="N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">
        <f>YEAR(Table3[[#This Row],[date_added]])</f>
        <v>2021</v>
      </c>
      <c r="P3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3" s="28">
        <f>IFERROR(VALUE(LEFT(Table3[[#This Row],[duration]], FIND(" ",Table3[[#This Row],[duration]])-1)), "")</f>
        <v>2</v>
      </c>
      <c r="R3">
        <f t="shared" si="0"/>
        <v>2</v>
      </c>
    </row>
    <row r="4" spans="1:18" ht="238" x14ac:dyDescent="0.15">
      <c r="A4" t="s">
        <v>33</v>
      </c>
      <c r="B4" t="s">
        <v>24</v>
      </c>
      <c r="C4" t="s">
        <v>34</v>
      </c>
      <c r="D4" t="s">
        <v>35</v>
      </c>
      <c r="E4" t="s">
        <v>36</v>
      </c>
      <c r="G4" t="s">
        <v>28</v>
      </c>
      <c r="H4" s="28">
        <v>2021</v>
      </c>
      <c r="I4" t="s">
        <v>29</v>
      </c>
      <c r="J4" t="s">
        <v>37</v>
      </c>
      <c r="K4" t="s">
        <v>38</v>
      </c>
      <c r="L4" t="s">
        <v>39</v>
      </c>
      <c r="M4" t="str">
        <f>IFERROR(LEFT(Table3[[#This Row],[listed_in]], FIND(",", Table3[[#This Row],[listed_in]]) - 1), Table3[[#This Row],[listed_in]])</f>
        <v>Crime TV Shows</v>
      </c>
      <c r="N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">
        <f>YEAR(Table3[[#This Row],[date_added]])</f>
        <v>2021</v>
      </c>
      <c r="P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" s="28">
        <f>IFERROR(VALUE(LEFT(Table3[[#This Row],[duration]], FIND(" ",Table3[[#This Row],[duration]])-1)), "")</f>
        <v>1</v>
      </c>
      <c r="R4">
        <f t="shared" si="0"/>
        <v>1</v>
      </c>
    </row>
    <row r="5" spans="1:18" ht="182" x14ac:dyDescent="0.15">
      <c r="A5" t="s">
        <v>40</v>
      </c>
      <c r="B5" t="s">
        <v>24</v>
      </c>
      <c r="C5" t="s">
        <v>41</v>
      </c>
      <c r="G5" t="s">
        <v>28</v>
      </c>
      <c r="H5" s="28">
        <v>2021</v>
      </c>
      <c r="I5" t="s">
        <v>29</v>
      </c>
      <c r="J5" t="s">
        <v>37</v>
      </c>
      <c r="K5" t="s">
        <v>42</v>
      </c>
      <c r="L5" t="s">
        <v>43</v>
      </c>
      <c r="M5" t="str">
        <f>IFERROR(LEFT(Table3[[#This Row],[listed_in]], FIND(",", Table3[[#This Row],[listed_in]]) - 1), Table3[[#This Row],[listed_in]])</f>
        <v>Docuseries</v>
      </c>
      <c r="N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">
        <f>YEAR(Table3[[#This Row],[date_added]])</f>
        <v>2021</v>
      </c>
      <c r="P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" s="28">
        <f>IFERROR(VALUE(LEFT(Table3[[#This Row],[duration]], FIND(" ",Table3[[#This Row],[duration]])-1)), "")</f>
        <v>1</v>
      </c>
      <c r="R5">
        <f t="shared" si="0"/>
        <v>1</v>
      </c>
    </row>
    <row r="6" spans="1:18" ht="196" x14ac:dyDescent="0.15">
      <c r="A6" t="s">
        <v>44</v>
      </c>
      <c r="B6" t="s">
        <v>24</v>
      </c>
      <c r="C6" t="s">
        <v>45</v>
      </c>
      <c r="E6" t="s">
        <v>46</v>
      </c>
      <c r="F6" t="s">
        <v>47</v>
      </c>
      <c r="G6" t="s">
        <v>28</v>
      </c>
      <c r="H6" s="28">
        <v>2021</v>
      </c>
      <c r="I6" t="s">
        <v>29</v>
      </c>
      <c r="J6" t="s">
        <v>30</v>
      </c>
      <c r="K6" t="s">
        <v>48</v>
      </c>
      <c r="L6" t="s">
        <v>49</v>
      </c>
      <c r="M6" t="str">
        <f>IFERROR(LEFT(Table3[[#This Row],[listed_in]], FIND(",", Table3[[#This Row],[listed_in]]) - 1), Table3[[#This Row],[listed_in]])</f>
        <v>International TV Shows</v>
      </c>
      <c r="N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">
        <f>YEAR(Table3[[#This Row],[date_added]])</f>
        <v>2021</v>
      </c>
      <c r="P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" s="28">
        <f>IFERROR(VALUE(LEFT(Table3[[#This Row],[duration]], FIND(" ",Table3[[#This Row],[duration]])-1)), "")</f>
        <v>2</v>
      </c>
      <c r="R6">
        <f t="shared" si="0"/>
        <v>2</v>
      </c>
    </row>
    <row r="7" spans="1:18" ht="371" x14ac:dyDescent="0.15">
      <c r="A7" t="s">
        <v>50</v>
      </c>
      <c r="B7" t="s">
        <v>24</v>
      </c>
      <c r="C7" t="s">
        <v>51</v>
      </c>
      <c r="D7" t="s">
        <v>52</v>
      </c>
      <c r="E7" t="s">
        <v>53</v>
      </c>
      <c r="G7" t="s">
        <v>28</v>
      </c>
      <c r="H7" s="28">
        <v>2021</v>
      </c>
      <c r="I7" t="s">
        <v>29</v>
      </c>
      <c r="J7" t="s">
        <v>37</v>
      </c>
      <c r="K7" t="s">
        <v>54</v>
      </c>
      <c r="L7" t="s">
        <v>55</v>
      </c>
      <c r="M7" t="str">
        <f>IFERROR(LEFT(Table3[[#This Row],[listed_in]], FIND(",", Table3[[#This Row],[listed_in]]) - 1), Table3[[#This Row],[listed_in]])</f>
        <v>TV Dramas</v>
      </c>
      <c r="N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">
        <f>YEAR(Table3[[#This Row],[date_added]])</f>
        <v>2021</v>
      </c>
      <c r="P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" s="28">
        <f>IFERROR(VALUE(LEFT(Table3[[#This Row],[duration]], FIND(" ",Table3[[#This Row],[duration]])-1)), "")</f>
        <v>1</v>
      </c>
      <c r="R7">
        <f t="shared" si="0"/>
        <v>1</v>
      </c>
    </row>
    <row r="8" spans="1:18" ht="238" x14ac:dyDescent="0.15">
      <c r="A8" t="s">
        <v>56</v>
      </c>
      <c r="B8" t="s">
        <v>14</v>
      </c>
      <c r="C8" t="s">
        <v>57</v>
      </c>
      <c r="D8" t="s">
        <v>58</v>
      </c>
      <c r="E8" t="s">
        <v>59</v>
      </c>
      <c r="G8" t="s">
        <v>28</v>
      </c>
      <c r="H8" s="28">
        <v>2021</v>
      </c>
      <c r="I8" t="s">
        <v>60</v>
      </c>
      <c r="J8" t="s">
        <v>61</v>
      </c>
      <c r="K8" t="s">
        <v>62</v>
      </c>
      <c r="L8" t="s">
        <v>63</v>
      </c>
      <c r="M8" t="str">
        <f>IFERROR(LEFT(Table3[[#This Row],[listed_in]], FIND(",", Table3[[#This Row],[listed_in]]) - 1), Table3[[#This Row],[listed_in]])</f>
        <v>Children &amp; Family Movies</v>
      </c>
      <c r="N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">
        <f>YEAR(Table3[[#This Row],[date_added]])</f>
        <v>2021</v>
      </c>
      <c r="P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" s="28">
        <f>IFERROR(VALUE(LEFT(Table3[[#This Row],[duration]], FIND(" ",Table3[[#This Row],[duration]])-1)), "")</f>
        <v>91</v>
      </c>
      <c r="R8">
        <f t="shared" si="0"/>
        <v>91</v>
      </c>
    </row>
    <row r="9" spans="1:18" ht="196" x14ac:dyDescent="0.15">
      <c r="A9" t="s">
        <v>64</v>
      </c>
      <c r="B9" t="s">
        <v>14</v>
      </c>
      <c r="C9" t="s">
        <v>65</v>
      </c>
      <c r="D9" t="s">
        <v>66</v>
      </c>
      <c r="E9" t="s">
        <v>67</v>
      </c>
      <c r="F9" t="s">
        <v>68</v>
      </c>
      <c r="G9" t="s">
        <v>28</v>
      </c>
      <c r="H9" s="28">
        <v>1993</v>
      </c>
      <c r="I9" t="s">
        <v>29</v>
      </c>
      <c r="J9" t="s">
        <v>69</v>
      </c>
      <c r="K9" t="s">
        <v>70</v>
      </c>
      <c r="L9" t="s">
        <v>71</v>
      </c>
      <c r="M9" t="str">
        <f>IFERROR(LEFT(Table3[[#This Row],[listed_in]], FIND(",", Table3[[#This Row],[listed_in]]) - 1), Table3[[#This Row],[listed_in]])</f>
        <v>Dramas</v>
      </c>
      <c r="N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9">
        <f>YEAR(Table3[[#This Row],[date_added]])</f>
        <v>2021</v>
      </c>
      <c r="P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" s="28">
        <f>IFERROR(VALUE(LEFT(Table3[[#This Row],[duration]], FIND(" ",Table3[[#This Row],[duration]])-1)), "")</f>
        <v>125</v>
      </c>
      <c r="R9">
        <f t="shared" si="0"/>
        <v>125</v>
      </c>
    </row>
    <row r="10" spans="1:18" ht="196" x14ac:dyDescent="0.15">
      <c r="A10" t="s">
        <v>72</v>
      </c>
      <c r="B10" t="s">
        <v>24</v>
      </c>
      <c r="C10" t="s">
        <v>73</v>
      </c>
      <c r="D10" t="s">
        <v>74</v>
      </c>
      <c r="E10" t="s">
        <v>75</v>
      </c>
      <c r="F10" t="s">
        <v>76</v>
      </c>
      <c r="G10" t="s">
        <v>28</v>
      </c>
      <c r="H10" s="28">
        <v>2021</v>
      </c>
      <c r="I10" t="s">
        <v>77</v>
      </c>
      <c r="J10" t="s">
        <v>78</v>
      </c>
      <c r="K10" t="s">
        <v>79</v>
      </c>
      <c r="L10" t="s">
        <v>80</v>
      </c>
      <c r="M10" t="str">
        <f>IFERROR(LEFT(Table3[[#This Row],[listed_in]], FIND(",", Table3[[#This Row],[listed_in]]) - 1), Table3[[#This Row],[listed_in]])</f>
        <v>British TV Shows</v>
      </c>
      <c r="N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10">
        <f>YEAR(Table3[[#This Row],[date_added]])</f>
        <v>2021</v>
      </c>
      <c r="P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0" s="28">
        <f>IFERROR(VALUE(LEFT(Table3[[#This Row],[duration]], FIND(" ",Table3[[#This Row],[duration]])-1)), "")</f>
        <v>9</v>
      </c>
      <c r="R10">
        <f t="shared" si="0"/>
        <v>9</v>
      </c>
    </row>
    <row r="11" spans="1:18" ht="280" x14ac:dyDescent="0.15">
      <c r="A11" t="s">
        <v>81</v>
      </c>
      <c r="B11" t="s">
        <v>14</v>
      </c>
      <c r="C11" t="s">
        <v>82</v>
      </c>
      <c r="D11" t="s">
        <v>83</v>
      </c>
      <c r="E11" t="s">
        <v>84</v>
      </c>
      <c r="F11" t="s">
        <v>17</v>
      </c>
      <c r="G11" t="s">
        <v>28</v>
      </c>
      <c r="H11" s="28">
        <v>2021</v>
      </c>
      <c r="I11" t="s">
        <v>19</v>
      </c>
      <c r="J11" t="s">
        <v>85</v>
      </c>
      <c r="K11" t="s">
        <v>86</v>
      </c>
      <c r="L11" t="s">
        <v>87</v>
      </c>
      <c r="M11" t="str">
        <f>IFERROR(LEFT(Table3[[#This Row],[listed_in]], FIND(",", Table3[[#This Row],[listed_in]]) - 1), Table3[[#This Row],[listed_in]])</f>
        <v>Comedies</v>
      </c>
      <c r="N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1">
        <f>YEAR(Table3[[#This Row],[date_added]])</f>
        <v>2021</v>
      </c>
      <c r="P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" s="28">
        <f>IFERROR(VALUE(LEFT(Table3[[#This Row],[duration]], FIND(" ",Table3[[#This Row],[duration]])-1)), "")</f>
        <v>104</v>
      </c>
      <c r="R11">
        <f t="shared" si="0"/>
        <v>104</v>
      </c>
    </row>
    <row r="12" spans="1:18" ht="210" x14ac:dyDescent="0.15">
      <c r="A12" t="s">
        <v>88</v>
      </c>
      <c r="B12" t="s">
        <v>24</v>
      </c>
      <c r="C12" t="s">
        <v>89</v>
      </c>
      <c r="G12" t="s">
        <v>28</v>
      </c>
      <c r="H12" s="28">
        <v>2021</v>
      </c>
      <c r="I12" t="s">
        <v>29</v>
      </c>
      <c r="J12" t="s">
        <v>37</v>
      </c>
      <c r="K12" t="s">
        <v>90</v>
      </c>
      <c r="L12" t="s">
        <v>91</v>
      </c>
      <c r="M12" t="str">
        <f>IFERROR(LEFT(Table3[[#This Row],[listed_in]], FIND(",", Table3[[#This Row],[listed_in]]) - 1), Table3[[#This Row],[listed_in]])</f>
        <v>Crime TV Shows</v>
      </c>
      <c r="N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">
        <f>YEAR(Table3[[#This Row],[date_added]])</f>
        <v>2021</v>
      </c>
      <c r="P1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" s="28">
        <f>IFERROR(VALUE(LEFT(Table3[[#This Row],[duration]], FIND(" ",Table3[[#This Row],[duration]])-1)), "")</f>
        <v>1</v>
      </c>
      <c r="R12">
        <f t="shared" si="0"/>
        <v>1</v>
      </c>
    </row>
    <row r="13" spans="1:18" ht="409.6" x14ac:dyDescent="0.15">
      <c r="A13" t="s">
        <v>92</v>
      </c>
      <c r="B13" t="s">
        <v>24</v>
      </c>
      <c r="C13" t="s">
        <v>93</v>
      </c>
      <c r="D13" t="s">
        <v>94</v>
      </c>
      <c r="E13" t="s">
        <v>95</v>
      </c>
      <c r="G13" t="s">
        <v>96</v>
      </c>
      <c r="H13" s="28">
        <v>2021</v>
      </c>
      <c r="I13" t="s">
        <v>29</v>
      </c>
      <c r="J13" t="s">
        <v>37</v>
      </c>
      <c r="K13" t="s">
        <v>38</v>
      </c>
      <c r="L13" t="s">
        <v>97</v>
      </c>
      <c r="M13" t="str">
        <f>IFERROR(LEFT(Table3[[#This Row],[listed_in]], FIND(",", Table3[[#This Row],[listed_in]]) - 1), Table3[[#This Row],[listed_in]])</f>
        <v>Crime TV Shows</v>
      </c>
      <c r="N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">
        <f>YEAR(Table3[[#This Row],[date_added]])</f>
        <v>2021</v>
      </c>
      <c r="P1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3" s="28">
        <f>IFERROR(VALUE(LEFT(Table3[[#This Row],[duration]], FIND(" ",Table3[[#This Row],[duration]])-1)), "")</f>
        <v>1</v>
      </c>
      <c r="R13">
        <f t="shared" si="0"/>
        <v>1</v>
      </c>
    </row>
    <row r="14" spans="1:18" ht="293" x14ac:dyDescent="0.15">
      <c r="A14" t="s">
        <v>98</v>
      </c>
      <c r="B14" t="s">
        <v>14</v>
      </c>
      <c r="C14" t="s">
        <v>99</v>
      </c>
      <c r="D14" t="s">
        <v>100</v>
      </c>
      <c r="E14" t="s">
        <v>101</v>
      </c>
      <c r="F14" t="s">
        <v>102</v>
      </c>
      <c r="G14" t="s">
        <v>96</v>
      </c>
      <c r="H14" s="28">
        <v>2021</v>
      </c>
      <c r="I14" t="s">
        <v>29</v>
      </c>
      <c r="J14" t="s">
        <v>103</v>
      </c>
      <c r="K14" t="s">
        <v>104</v>
      </c>
      <c r="L14" t="s">
        <v>105</v>
      </c>
      <c r="M14" t="str">
        <f>IFERROR(LEFT(Table3[[#This Row],[listed_in]], FIND(",", Table3[[#This Row],[listed_in]]) - 1), Table3[[#This Row],[listed_in]])</f>
        <v>Dramas</v>
      </c>
      <c r="N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14">
        <f>YEAR(Table3[[#This Row],[date_added]])</f>
        <v>2021</v>
      </c>
      <c r="P1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4" s="28">
        <f>IFERROR(VALUE(LEFT(Table3[[#This Row],[duration]], FIND(" ",Table3[[#This Row],[duration]])-1)), "")</f>
        <v>127</v>
      </c>
      <c r="R14">
        <f t="shared" si="0"/>
        <v>127</v>
      </c>
    </row>
    <row r="15" spans="1:18" ht="238" x14ac:dyDescent="0.15">
      <c r="A15" t="s">
        <v>106</v>
      </c>
      <c r="B15" t="s">
        <v>14</v>
      </c>
      <c r="C15" t="s">
        <v>107</v>
      </c>
      <c r="D15" t="s">
        <v>108</v>
      </c>
      <c r="E15" t="s">
        <v>109</v>
      </c>
      <c r="G15" t="s">
        <v>110</v>
      </c>
      <c r="H15" s="28">
        <v>2021</v>
      </c>
      <c r="I15" t="s">
        <v>111</v>
      </c>
      <c r="J15" t="s">
        <v>61</v>
      </c>
      <c r="K15" t="s">
        <v>112</v>
      </c>
      <c r="L15" t="s">
        <v>113</v>
      </c>
      <c r="M15" t="str">
        <f>IFERROR(LEFT(Table3[[#This Row],[listed_in]], FIND(",", Table3[[#This Row],[listed_in]]) - 1), Table3[[#This Row],[listed_in]])</f>
        <v>Children &amp; Family Movies</v>
      </c>
      <c r="N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5">
        <f>YEAR(Table3[[#This Row],[date_added]])</f>
        <v>2021</v>
      </c>
      <c r="P1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" s="28">
        <f>IFERROR(VALUE(LEFT(Table3[[#This Row],[duration]], FIND(" ",Table3[[#This Row],[duration]])-1)), "")</f>
        <v>91</v>
      </c>
      <c r="R15">
        <f t="shared" si="0"/>
        <v>91</v>
      </c>
    </row>
    <row r="16" spans="1:18" ht="210" x14ac:dyDescent="0.15">
      <c r="A16" t="s">
        <v>114</v>
      </c>
      <c r="B16" t="s">
        <v>24</v>
      </c>
      <c r="C16" t="s">
        <v>115</v>
      </c>
      <c r="G16" t="s">
        <v>110</v>
      </c>
      <c r="H16" s="28">
        <v>2021</v>
      </c>
      <c r="I16" t="s">
        <v>29</v>
      </c>
      <c r="J16" t="s">
        <v>37</v>
      </c>
      <c r="K16" t="s">
        <v>116</v>
      </c>
      <c r="L16" t="s">
        <v>117</v>
      </c>
      <c r="M16" t="str">
        <f>IFERROR(LEFT(Table3[[#This Row],[listed_in]], FIND(",", Table3[[#This Row],[listed_in]]) - 1), Table3[[#This Row],[listed_in]])</f>
        <v>British TV Shows</v>
      </c>
      <c r="N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">
        <f>YEAR(Table3[[#This Row],[date_added]])</f>
        <v>2021</v>
      </c>
      <c r="P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6" s="28">
        <f>IFERROR(VALUE(LEFT(Table3[[#This Row],[duration]], FIND(" ",Table3[[#This Row],[duration]])-1)), "")</f>
        <v>1</v>
      </c>
      <c r="R16">
        <f t="shared" si="0"/>
        <v>1</v>
      </c>
    </row>
    <row r="17" spans="1:18" ht="224" x14ac:dyDescent="0.15">
      <c r="A17" t="s">
        <v>118</v>
      </c>
      <c r="B17" t="s">
        <v>24</v>
      </c>
      <c r="C17" t="s">
        <v>119</v>
      </c>
      <c r="E17" t="s">
        <v>120</v>
      </c>
      <c r="F17" t="s">
        <v>17</v>
      </c>
      <c r="G17" t="s">
        <v>110</v>
      </c>
      <c r="H17" s="28">
        <v>2021</v>
      </c>
      <c r="I17" t="s">
        <v>29</v>
      </c>
      <c r="J17" t="s">
        <v>121</v>
      </c>
      <c r="K17" t="s">
        <v>122</v>
      </c>
      <c r="L17" t="s">
        <v>123</v>
      </c>
      <c r="M17" t="str">
        <f>IFERROR(LEFT(Table3[[#This Row],[listed_in]], FIND(",", Table3[[#This Row],[listed_in]]) - 1), Table3[[#This Row],[listed_in]])</f>
        <v>TV Comedies</v>
      </c>
      <c r="N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7">
        <f>YEAR(Table3[[#This Row],[date_added]])</f>
        <v>2021</v>
      </c>
      <c r="P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" s="28">
        <f>IFERROR(VALUE(LEFT(Table3[[#This Row],[duration]], FIND(" ",Table3[[#This Row],[duration]])-1)), "")</f>
        <v>4</v>
      </c>
      <c r="R17">
        <f t="shared" si="0"/>
        <v>4</v>
      </c>
    </row>
    <row r="18" spans="1:18" ht="196" x14ac:dyDescent="0.15">
      <c r="A18" t="s">
        <v>124</v>
      </c>
      <c r="B18" t="s">
        <v>14</v>
      </c>
      <c r="C18" t="s">
        <v>125</v>
      </c>
      <c r="D18" t="s">
        <v>126</v>
      </c>
      <c r="G18" t="s">
        <v>110</v>
      </c>
      <c r="H18" s="28">
        <v>2020</v>
      </c>
      <c r="I18" t="s">
        <v>29</v>
      </c>
      <c r="J18" t="s">
        <v>127</v>
      </c>
      <c r="K18" t="s">
        <v>128</v>
      </c>
      <c r="L18" t="s">
        <v>129</v>
      </c>
      <c r="M18" t="str">
        <f>IFERROR(LEFT(Table3[[#This Row],[listed_in]], FIND(",", Table3[[#This Row],[listed_in]]) - 1), Table3[[#This Row],[listed_in]])</f>
        <v>Documentaries</v>
      </c>
      <c r="N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18">
        <f>YEAR(Table3[[#This Row],[date_added]])</f>
        <v>2021</v>
      </c>
      <c r="P1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" s="28">
        <f>IFERROR(VALUE(LEFT(Table3[[#This Row],[duration]], FIND(" ",Table3[[#This Row],[duration]])-1)), "")</f>
        <v>67</v>
      </c>
      <c r="R18">
        <f t="shared" si="0"/>
        <v>67</v>
      </c>
    </row>
    <row r="19" spans="1:18" ht="332" x14ac:dyDescent="0.15">
      <c r="A19" t="s">
        <v>130</v>
      </c>
      <c r="B19" t="s">
        <v>24</v>
      </c>
      <c r="C19" t="s">
        <v>131</v>
      </c>
      <c r="E19" t="s">
        <v>132</v>
      </c>
      <c r="F19" t="s">
        <v>133</v>
      </c>
      <c r="G19" t="s">
        <v>110</v>
      </c>
      <c r="H19" s="28">
        <v>2020</v>
      </c>
      <c r="I19" t="s">
        <v>29</v>
      </c>
      <c r="J19" t="s">
        <v>30</v>
      </c>
      <c r="K19" t="s">
        <v>134</v>
      </c>
      <c r="L19" t="s">
        <v>135</v>
      </c>
      <c r="M19" t="str">
        <f>IFERROR(LEFT(Table3[[#This Row],[listed_in]], FIND(",", Table3[[#This Row],[listed_in]]) - 1), Table3[[#This Row],[listed_in]])</f>
        <v>Crime TV Shows</v>
      </c>
      <c r="N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9">
        <f>YEAR(Table3[[#This Row],[date_added]])</f>
        <v>2021</v>
      </c>
      <c r="P19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9" s="28">
        <f>IFERROR(VALUE(LEFT(Table3[[#This Row],[duration]], FIND(" ",Table3[[#This Row],[duration]])-1)), "")</f>
        <v>2</v>
      </c>
      <c r="R19">
        <f t="shared" si="0"/>
        <v>2</v>
      </c>
    </row>
    <row r="20" spans="1:18" ht="280" x14ac:dyDescent="0.15">
      <c r="A20" t="s">
        <v>136</v>
      </c>
      <c r="B20" t="s">
        <v>14</v>
      </c>
      <c r="C20" t="s">
        <v>137</v>
      </c>
      <c r="D20" t="s">
        <v>138</v>
      </c>
      <c r="E20" t="s">
        <v>139</v>
      </c>
      <c r="G20" t="s">
        <v>110</v>
      </c>
      <c r="H20" s="28">
        <v>2021</v>
      </c>
      <c r="I20" t="s">
        <v>77</v>
      </c>
      <c r="J20" t="s">
        <v>140</v>
      </c>
      <c r="K20" t="s">
        <v>141</v>
      </c>
      <c r="L20" t="s">
        <v>142</v>
      </c>
      <c r="M20" t="str">
        <f>IFERROR(LEFT(Table3[[#This Row],[listed_in]], FIND(",", Table3[[#This Row],[listed_in]]) - 1), Table3[[#This Row],[listed_in]])</f>
        <v>Thrillers</v>
      </c>
      <c r="N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0">
        <f>YEAR(Table3[[#This Row],[date_added]])</f>
        <v>2021</v>
      </c>
      <c r="P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0" s="28">
        <f>IFERROR(VALUE(LEFT(Table3[[#This Row],[duration]], FIND(" ",Table3[[#This Row],[duration]])-1)), "")</f>
        <v>94</v>
      </c>
      <c r="R20">
        <f t="shared" si="0"/>
        <v>94</v>
      </c>
    </row>
    <row r="21" spans="1:18" ht="196" x14ac:dyDescent="0.15">
      <c r="A21" t="s">
        <v>143</v>
      </c>
      <c r="B21" t="s">
        <v>24</v>
      </c>
      <c r="C21" t="s">
        <v>144</v>
      </c>
      <c r="E21" t="s">
        <v>145</v>
      </c>
      <c r="G21" t="s">
        <v>110</v>
      </c>
      <c r="H21" s="28">
        <v>2021</v>
      </c>
      <c r="I21" t="s">
        <v>29</v>
      </c>
      <c r="J21" t="s">
        <v>37</v>
      </c>
      <c r="K21" t="s">
        <v>146</v>
      </c>
      <c r="L21" t="s">
        <v>147</v>
      </c>
      <c r="M21" t="str">
        <f>IFERROR(LEFT(Table3[[#This Row],[listed_in]], FIND(",", Table3[[#This Row],[listed_in]]) - 1), Table3[[#This Row],[listed_in]])</f>
        <v>International TV Shows</v>
      </c>
      <c r="N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">
        <f>YEAR(Table3[[#This Row],[date_added]])</f>
        <v>2021</v>
      </c>
      <c r="P2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" s="28">
        <f>IFERROR(VALUE(LEFT(Table3[[#This Row],[duration]], FIND(" ",Table3[[#This Row],[duration]])-1)), "")</f>
        <v>1</v>
      </c>
      <c r="R21">
        <f t="shared" si="0"/>
        <v>1</v>
      </c>
    </row>
    <row r="22" spans="1:18" ht="196" x14ac:dyDescent="0.15">
      <c r="A22" t="s">
        <v>148</v>
      </c>
      <c r="B22" t="s">
        <v>24</v>
      </c>
      <c r="C22" t="s">
        <v>149</v>
      </c>
      <c r="D22" t="s">
        <v>150</v>
      </c>
      <c r="G22" t="s">
        <v>110</v>
      </c>
      <c r="H22" s="28">
        <v>2021</v>
      </c>
      <c r="I22" t="s">
        <v>77</v>
      </c>
      <c r="J22" t="s">
        <v>37</v>
      </c>
      <c r="K22" t="s">
        <v>90</v>
      </c>
      <c r="L22" t="s">
        <v>151</v>
      </c>
      <c r="M22" t="str">
        <f>IFERROR(LEFT(Table3[[#This Row],[listed_in]], FIND(",", Table3[[#This Row],[listed_in]]) - 1), Table3[[#This Row],[listed_in]])</f>
        <v>Crime TV Shows</v>
      </c>
      <c r="N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">
        <f>YEAR(Table3[[#This Row],[date_added]])</f>
        <v>2021</v>
      </c>
      <c r="P2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" s="28">
        <f>IFERROR(VALUE(LEFT(Table3[[#This Row],[duration]], FIND(" ",Table3[[#This Row],[duration]])-1)), "")</f>
        <v>1</v>
      </c>
      <c r="R22">
        <f t="shared" si="0"/>
        <v>1</v>
      </c>
    </row>
    <row r="23" spans="1:18" ht="252" x14ac:dyDescent="0.15">
      <c r="A23" t="s">
        <v>152</v>
      </c>
      <c r="B23" t="s">
        <v>24</v>
      </c>
      <c r="C23" t="s">
        <v>153</v>
      </c>
      <c r="E23" t="s">
        <v>154</v>
      </c>
      <c r="F23" t="s">
        <v>155</v>
      </c>
      <c r="G23" t="s">
        <v>110</v>
      </c>
      <c r="H23" s="28">
        <v>2018</v>
      </c>
      <c r="I23" t="s">
        <v>77</v>
      </c>
      <c r="J23" t="s">
        <v>156</v>
      </c>
      <c r="K23" t="s">
        <v>157</v>
      </c>
      <c r="L23" t="s">
        <v>158</v>
      </c>
      <c r="M23" t="str">
        <f>IFERROR(LEFT(Table3[[#This Row],[listed_in]], FIND(",", Table3[[#This Row],[listed_in]]) - 1), Table3[[#This Row],[listed_in]])</f>
        <v>International TV Shows</v>
      </c>
      <c r="N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3">
        <f>YEAR(Table3[[#This Row],[date_added]])</f>
        <v>2021</v>
      </c>
      <c r="P2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3" s="28">
        <f>IFERROR(VALUE(LEFT(Table3[[#This Row],[duration]], FIND(" ",Table3[[#This Row],[duration]])-1)), "")</f>
        <v>5</v>
      </c>
      <c r="R23">
        <f t="shared" si="0"/>
        <v>5</v>
      </c>
    </row>
    <row r="24" spans="1:18" ht="210" x14ac:dyDescent="0.15">
      <c r="A24" t="s">
        <v>159</v>
      </c>
      <c r="B24" t="s">
        <v>14</v>
      </c>
      <c r="C24" t="s">
        <v>160</v>
      </c>
      <c r="D24" t="s">
        <v>161</v>
      </c>
      <c r="E24" t="s">
        <v>162</v>
      </c>
      <c r="G24" t="s">
        <v>163</v>
      </c>
      <c r="H24" s="28">
        <v>1996</v>
      </c>
      <c r="I24" t="s">
        <v>111</v>
      </c>
      <c r="J24" t="s">
        <v>164</v>
      </c>
      <c r="K24" t="s">
        <v>165</v>
      </c>
      <c r="L24" t="s">
        <v>166</v>
      </c>
      <c r="M24" t="str">
        <f>IFERROR(LEFT(Table3[[#This Row],[listed_in]], FIND(",", Table3[[#This Row],[listed_in]]) - 1), Table3[[#This Row],[listed_in]])</f>
        <v>Comedies</v>
      </c>
      <c r="N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24">
        <f>YEAR(Table3[[#This Row],[date_added]])</f>
        <v>2021</v>
      </c>
      <c r="P2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" s="28">
        <f>IFERROR(VALUE(LEFT(Table3[[#This Row],[duration]], FIND(" ",Table3[[#This Row],[duration]])-1)), "")</f>
        <v>161</v>
      </c>
      <c r="R24">
        <f t="shared" si="0"/>
        <v>161</v>
      </c>
    </row>
    <row r="25" spans="1:18" ht="182" x14ac:dyDescent="0.15">
      <c r="A25" t="s">
        <v>167</v>
      </c>
      <c r="B25" t="s">
        <v>14</v>
      </c>
      <c r="C25" t="s">
        <v>168</v>
      </c>
      <c r="D25" t="s">
        <v>169</v>
      </c>
      <c r="E25" t="s">
        <v>170</v>
      </c>
      <c r="G25" t="s">
        <v>163</v>
      </c>
      <c r="H25" s="28">
        <v>2021</v>
      </c>
      <c r="I25" t="s">
        <v>171</v>
      </c>
      <c r="J25" t="s">
        <v>172</v>
      </c>
      <c r="K25" t="s">
        <v>62</v>
      </c>
      <c r="L25" t="s">
        <v>173</v>
      </c>
      <c r="M25" t="str">
        <f>IFERROR(LEFT(Table3[[#This Row],[listed_in]], FIND(",", Table3[[#This Row],[listed_in]]) - 1), Table3[[#This Row],[listed_in]])</f>
        <v>Children &amp; Family Movies</v>
      </c>
      <c r="N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25">
        <f>YEAR(Table3[[#This Row],[date_added]])</f>
        <v>2021</v>
      </c>
      <c r="P2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" s="28">
        <f>IFERROR(VALUE(LEFT(Table3[[#This Row],[duration]], FIND(" ",Table3[[#This Row],[duration]])-1)), "")</f>
        <v>61</v>
      </c>
      <c r="R25">
        <f t="shared" si="0"/>
        <v>61</v>
      </c>
    </row>
    <row r="26" spans="1:18" ht="182" x14ac:dyDescent="0.15">
      <c r="A26" t="s">
        <v>174</v>
      </c>
      <c r="B26" t="s">
        <v>14</v>
      </c>
      <c r="C26" t="s">
        <v>175</v>
      </c>
      <c r="D26" t="s">
        <v>176</v>
      </c>
      <c r="E26" t="s">
        <v>177</v>
      </c>
      <c r="F26" t="s">
        <v>47</v>
      </c>
      <c r="G26" t="s">
        <v>163</v>
      </c>
      <c r="H26" s="28">
        <v>1998</v>
      </c>
      <c r="I26" t="s">
        <v>77</v>
      </c>
      <c r="J26" t="s">
        <v>178</v>
      </c>
      <c r="K26" t="s">
        <v>179</v>
      </c>
      <c r="L26" t="s">
        <v>180</v>
      </c>
      <c r="M26" t="str">
        <f>IFERROR(LEFT(Table3[[#This Row],[listed_in]], FIND(",", Table3[[#This Row],[listed_in]]) - 1), Table3[[#This Row],[listed_in]])</f>
        <v>Comedies</v>
      </c>
      <c r="N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6</v>
      </c>
      <c r="O26">
        <f>YEAR(Table3[[#This Row],[date_added]])</f>
        <v>2021</v>
      </c>
      <c r="P2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" s="28">
        <f>IFERROR(VALUE(LEFT(Table3[[#This Row],[duration]], FIND(" ",Table3[[#This Row],[duration]])-1)), "")</f>
        <v>166</v>
      </c>
      <c r="R26">
        <f t="shared" si="0"/>
        <v>166</v>
      </c>
    </row>
    <row r="27" spans="1:18" ht="182" x14ac:dyDescent="0.15">
      <c r="A27" t="s">
        <v>181</v>
      </c>
      <c r="B27" t="s">
        <v>24</v>
      </c>
      <c r="C27" t="s">
        <v>182</v>
      </c>
      <c r="E27" t="s">
        <v>183</v>
      </c>
      <c r="F27" t="s">
        <v>184</v>
      </c>
      <c r="G27" t="s">
        <v>163</v>
      </c>
      <c r="H27" s="28">
        <v>2021</v>
      </c>
      <c r="I27" t="s">
        <v>77</v>
      </c>
      <c r="J27" t="s">
        <v>30</v>
      </c>
      <c r="K27" t="s">
        <v>185</v>
      </c>
      <c r="L27" t="s">
        <v>186</v>
      </c>
      <c r="M27" t="str">
        <f>IFERROR(LEFT(Table3[[#This Row],[listed_in]], FIND(",", Table3[[#This Row],[listed_in]]) - 1), Table3[[#This Row],[listed_in]])</f>
        <v>Docuseries</v>
      </c>
      <c r="N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">
        <f>YEAR(Table3[[#This Row],[date_added]])</f>
        <v>2021</v>
      </c>
      <c r="P27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7" s="28">
        <f>IFERROR(VALUE(LEFT(Table3[[#This Row],[duration]], FIND(" ",Table3[[#This Row],[duration]])-1)), "")</f>
        <v>2</v>
      </c>
      <c r="R27">
        <f t="shared" si="0"/>
        <v>2</v>
      </c>
    </row>
    <row r="28" spans="1:18" ht="182" x14ac:dyDescent="0.15">
      <c r="A28" t="s">
        <v>187</v>
      </c>
      <c r="B28" t="s">
        <v>14</v>
      </c>
      <c r="C28" t="s">
        <v>188</v>
      </c>
      <c r="D28" t="s">
        <v>189</v>
      </c>
      <c r="E28" t="s">
        <v>190</v>
      </c>
      <c r="G28" t="s">
        <v>163</v>
      </c>
      <c r="H28" s="28">
        <v>1997</v>
      </c>
      <c r="I28" t="s">
        <v>111</v>
      </c>
      <c r="J28" t="s">
        <v>191</v>
      </c>
      <c r="K28" t="s">
        <v>192</v>
      </c>
      <c r="L28" t="s">
        <v>193</v>
      </c>
      <c r="M28" t="str">
        <f>IFERROR(LEFT(Table3[[#This Row],[listed_in]], FIND(",", Table3[[#This Row],[listed_in]]) - 1), Table3[[#This Row],[listed_in]])</f>
        <v>Comedies</v>
      </c>
      <c r="N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28">
        <f>YEAR(Table3[[#This Row],[date_added]])</f>
        <v>2021</v>
      </c>
      <c r="P2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" s="28">
        <f>IFERROR(VALUE(LEFT(Table3[[#This Row],[duration]], FIND(" ",Table3[[#This Row],[duration]])-1)), "")</f>
        <v>147</v>
      </c>
      <c r="R28">
        <f t="shared" si="0"/>
        <v>147</v>
      </c>
    </row>
    <row r="29" spans="1:18" ht="252" x14ac:dyDescent="0.15">
      <c r="A29" t="s">
        <v>194</v>
      </c>
      <c r="B29" t="s">
        <v>14</v>
      </c>
      <c r="C29" t="s">
        <v>195</v>
      </c>
      <c r="D29" t="s">
        <v>196</v>
      </c>
      <c r="E29" t="s">
        <v>197</v>
      </c>
      <c r="F29" t="s">
        <v>17</v>
      </c>
      <c r="G29" t="s">
        <v>198</v>
      </c>
      <c r="H29" s="28">
        <v>2010</v>
      </c>
      <c r="I29" t="s">
        <v>19</v>
      </c>
      <c r="J29" t="s">
        <v>199</v>
      </c>
      <c r="K29" t="s">
        <v>200</v>
      </c>
      <c r="L29" t="s">
        <v>201</v>
      </c>
      <c r="M29" t="str">
        <f>IFERROR(LEFT(Table3[[#This Row],[listed_in]], FIND(",", Table3[[#This Row],[listed_in]]) - 1), Table3[[#This Row],[listed_in]])</f>
        <v>Comedies</v>
      </c>
      <c r="N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9">
        <f>YEAR(Table3[[#This Row],[date_added]])</f>
        <v>2021</v>
      </c>
      <c r="P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" s="28">
        <f>IFERROR(VALUE(LEFT(Table3[[#This Row],[duration]], FIND(" ",Table3[[#This Row],[duration]])-1)), "")</f>
        <v>103</v>
      </c>
      <c r="R29">
        <f t="shared" si="0"/>
        <v>103</v>
      </c>
    </row>
    <row r="30" spans="1:18" ht="238" x14ac:dyDescent="0.15">
      <c r="A30" t="s">
        <v>202</v>
      </c>
      <c r="B30" t="s">
        <v>14</v>
      </c>
      <c r="C30" t="s">
        <v>203</v>
      </c>
      <c r="D30" t="s">
        <v>204</v>
      </c>
      <c r="E30" t="s">
        <v>205</v>
      </c>
      <c r="F30" t="s">
        <v>17</v>
      </c>
      <c r="G30" t="s">
        <v>206</v>
      </c>
      <c r="H30" s="28">
        <v>2013</v>
      </c>
      <c r="I30" t="s">
        <v>19</v>
      </c>
      <c r="J30" t="s">
        <v>207</v>
      </c>
      <c r="K30" t="s">
        <v>208</v>
      </c>
      <c r="L30" t="s">
        <v>209</v>
      </c>
      <c r="M30" t="str">
        <f>IFERROR(LEFT(Table3[[#This Row],[listed_in]], FIND(",", Table3[[#This Row],[listed_in]]) - 1), Table3[[#This Row],[listed_in]])</f>
        <v>Horror Movies</v>
      </c>
      <c r="N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0">
        <f>YEAR(Table3[[#This Row],[date_added]])</f>
        <v>2021</v>
      </c>
      <c r="P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" s="28">
        <f>IFERROR(VALUE(LEFT(Table3[[#This Row],[duration]], FIND(" ",Table3[[#This Row],[duration]])-1)), "")</f>
        <v>97</v>
      </c>
      <c r="R30">
        <f t="shared" si="0"/>
        <v>97</v>
      </c>
    </row>
    <row r="31" spans="1:18" ht="252" x14ac:dyDescent="0.15">
      <c r="A31" t="s">
        <v>210</v>
      </c>
      <c r="B31" t="s">
        <v>14</v>
      </c>
      <c r="C31" t="s">
        <v>211</v>
      </c>
      <c r="D31" t="s">
        <v>212</v>
      </c>
      <c r="E31" t="s">
        <v>213</v>
      </c>
      <c r="F31" t="s">
        <v>214</v>
      </c>
      <c r="G31" t="s">
        <v>206</v>
      </c>
      <c r="H31" s="28">
        <v>2013</v>
      </c>
      <c r="I31" t="s">
        <v>19</v>
      </c>
      <c r="J31" t="s">
        <v>215</v>
      </c>
      <c r="K31" t="s">
        <v>141</v>
      </c>
      <c r="L31" t="s">
        <v>216</v>
      </c>
      <c r="M31" t="str">
        <f>IFERROR(LEFT(Table3[[#This Row],[listed_in]], FIND(",", Table3[[#This Row],[listed_in]]) - 1), Table3[[#This Row],[listed_in]])</f>
        <v>Thrillers</v>
      </c>
      <c r="N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1">
        <f>YEAR(Table3[[#This Row],[date_added]])</f>
        <v>2021</v>
      </c>
      <c r="P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" s="28">
        <f>IFERROR(VALUE(LEFT(Table3[[#This Row],[duration]], FIND(" ",Table3[[#This Row],[duration]])-1)), "")</f>
        <v>106</v>
      </c>
      <c r="R31">
        <f t="shared" si="0"/>
        <v>106</v>
      </c>
    </row>
    <row r="32" spans="1:18" ht="210" x14ac:dyDescent="0.15">
      <c r="A32" t="s">
        <v>217</v>
      </c>
      <c r="B32" t="s">
        <v>14</v>
      </c>
      <c r="C32" t="s">
        <v>218</v>
      </c>
      <c r="D32" t="s">
        <v>219</v>
      </c>
      <c r="E32" t="s">
        <v>220</v>
      </c>
      <c r="G32" t="s">
        <v>221</v>
      </c>
      <c r="H32" s="28">
        <v>2021</v>
      </c>
      <c r="I32" t="s">
        <v>77</v>
      </c>
      <c r="J32" t="s">
        <v>222</v>
      </c>
      <c r="K32" t="s">
        <v>70</v>
      </c>
      <c r="L32" t="s">
        <v>223</v>
      </c>
      <c r="M32" t="str">
        <f>IFERROR(LEFT(Table3[[#This Row],[listed_in]], FIND(",", Table3[[#This Row],[listed_in]]) - 1), Table3[[#This Row],[listed_in]])</f>
        <v>Dramas</v>
      </c>
      <c r="N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32">
        <f>YEAR(Table3[[#This Row],[date_added]])</f>
        <v>2021</v>
      </c>
      <c r="P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" s="28">
        <f>IFERROR(VALUE(LEFT(Table3[[#This Row],[duration]], FIND(" ",Table3[[#This Row],[duration]])-1)), "")</f>
        <v>111</v>
      </c>
      <c r="R32">
        <f t="shared" si="0"/>
        <v>111</v>
      </c>
    </row>
    <row r="33" spans="1:18" ht="238" x14ac:dyDescent="0.15">
      <c r="A33" t="s">
        <v>224</v>
      </c>
      <c r="B33" t="s">
        <v>24</v>
      </c>
      <c r="C33" t="s">
        <v>225</v>
      </c>
      <c r="E33" t="s">
        <v>226</v>
      </c>
      <c r="G33" t="s">
        <v>221</v>
      </c>
      <c r="H33" s="28">
        <v>2021</v>
      </c>
      <c r="I33" t="s">
        <v>29</v>
      </c>
      <c r="J33" t="s">
        <v>37</v>
      </c>
      <c r="K33" t="s">
        <v>227</v>
      </c>
      <c r="L33" t="s">
        <v>228</v>
      </c>
      <c r="M33" t="str">
        <f>IFERROR(LEFT(Table3[[#This Row],[listed_in]], FIND(",", Table3[[#This Row],[listed_in]]) - 1), Table3[[#This Row],[listed_in]])</f>
        <v>TV Comedies</v>
      </c>
      <c r="N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">
        <f>YEAR(Table3[[#This Row],[date_added]])</f>
        <v>2021</v>
      </c>
      <c r="P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" s="28">
        <f>IFERROR(VALUE(LEFT(Table3[[#This Row],[duration]], FIND(" ",Table3[[#This Row],[duration]])-1)), "")</f>
        <v>1</v>
      </c>
      <c r="R33">
        <f t="shared" si="0"/>
        <v>1</v>
      </c>
    </row>
    <row r="34" spans="1:18" ht="196" x14ac:dyDescent="0.15">
      <c r="A34" t="s">
        <v>229</v>
      </c>
      <c r="B34" t="s">
        <v>24</v>
      </c>
      <c r="C34" t="s">
        <v>230</v>
      </c>
      <c r="E34" t="s">
        <v>231</v>
      </c>
      <c r="F34" t="s">
        <v>76</v>
      </c>
      <c r="G34" t="s">
        <v>221</v>
      </c>
      <c r="H34" s="28">
        <v>2020</v>
      </c>
      <c r="I34" t="s">
        <v>29</v>
      </c>
      <c r="J34" t="s">
        <v>232</v>
      </c>
      <c r="K34" t="s">
        <v>233</v>
      </c>
      <c r="L34" t="s">
        <v>234</v>
      </c>
      <c r="M34" t="str">
        <f>IFERROR(LEFT(Table3[[#This Row],[listed_in]], FIND(",", Table3[[#This Row],[listed_in]]) - 1), Table3[[#This Row],[listed_in]])</f>
        <v>British TV Shows</v>
      </c>
      <c r="N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4">
        <f>YEAR(Table3[[#This Row],[date_added]])</f>
        <v>2021</v>
      </c>
      <c r="P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4" s="28">
        <f>IFERROR(VALUE(LEFT(Table3[[#This Row],[duration]], FIND(" ",Table3[[#This Row],[duration]])-1)), "")</f>
        <v>3</v>
      </c>
      <c r="R34">
        <f t="shared" si="0"/>
        <v>3</v>
      </c>
    </row>
    <row r="35" spans="1:18" ht="224" x14ac:dyDescent="0.15">
      <c r="A35" t="s">
        <v>235</v>
      </c>
      <c r="B35" t="s">
        <v>24</v>
      </c>
      <c r="C35" t="s">
        <v>236</v>
      </c>
      <c r="E35" t="s">
        <v>237</v>
      </c>
      <c r="G35" t="s">
        <v>221</v>
      </c>
      <c r="H35" s="28">
        <v>2021</v>
      </c>
      <c r="I35" t="s">
        <v>29</v>
      </c>
      <c r="J35" t="s">
        <v>37</v>
      </c>
      <c r="K35" t="s">
        <v>238</v>
      </c>
      <c r="L35" t="s">
        <v>239</v>
      </c>
      <c r="M35" t="str">
        <f>IFERROR(LEFT(Table3[[#This Row],[listed_in]], FIND(",", Table3[[#This Row],[listed_in]]) - 1), Table3[[#This Row],[listed_in]])</f>
        <v>International TV Shows</v>
      </c>
      <c r="N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5">
        <f>YEAR(Table3[[#This Row],[date_added]])</f>
        <v>2021</v>
      </c>
      <c r="P3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5" s="28">
        <f>IFERROR(VALUE(LEFT(Table3[[#This Row],[duration]], FIND(" ",Table3[[#This Row],[duration]])-1)), "")</f>
        <v>1</v>
      </c>
      <c r="R35">
        <f t="shared" si="0"/>
        <v>1</v>
      </c>
    </row>
    <row r="36" spans="1:18" ht="168" x14ac:dyDescent="0.15">
      <c r="A36" t="s">
        <v>240</v>
      </c>
      <c r="B36" t="s">
        <v>24</v>
      </c>
      <c r="C36" t="s">
        <v>241</v>
      </c>
      <c r="E36" t="s">
        <v>242</v>
      </c>
      <c r="G36" t="s">
        <v>221</v>
      </c>
      <c r="H36" s="28">
        <v>2020</v>
      </c>
      <c r="I36" t="s">
        <v>243</v>
      </c>
      <c r="J36" t="s">
        <v>37</v>
      </c>
      <c r="K36" t="s">
        <v>244</v>
      </c>
      <c r="L36" t="s">
        <v>245</v>
      </c>
      <c r="M36" t="str">
        <f>IFERROR(LEFT(Table3[[#This Row],[listed_in]], FIND(",", Table3[[#This Row],[listed_in]]) - 1), Table3[[#This Row],[listed_in]])</f>
        <v>Kids' TV</v>
      </c>
      <c r="N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">
        <f>YEAR(Table3[[#This Row],[date_added]])</f>
        <v>2021</v>
      </c>
      <c r="P3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" s="28">
        <f>IFERROR(VALUE(LEFT(Table3[[#This Row],[duration]], FIND(" ",Table3[[#This Row],[duration]])-1)), "")</f>
        <v>1</v>
      </c>
      <c r="R36">
        <f t="shared" si="0"/>
        <v>1</v>
      </c>
    </row>
    <row r="37" spans="1:18" ht="238" x14ac:dyDescent="0.15">
      <c r="A37" t="s">
        <v>246</v>
      </c>
      <c r="B37" t="s">
        <v>14</v>
      </c>
      <c r="C37" t="s">
        <v>247</v>
      </c>
      <c r="D37" t="s">
        <v>248</v>
      </c>
      <c r="E37" t="s">
        <v>249</v>
      </c>
      <c r="G37" t="s">
        <v>221</v>
      </c>
      <c r="H37" s="28">
        <v>2021</v>
      </c>
      <c r="I37" t="s">
        <v>29</v>
      </c>
      <c r="J37" t="s">
        <v>250</v>
      </c>
      <c r="K37" t="s">
        <v>251</v>
      </c>
      <c r="L37" t="s">
        <v>252</v>
      </c>
      <c r="M37" t="str">
        <f>IFERROR(LEFT(Table3[[#This Row],[listed_in]], FIND(",", Table3[[#This Row],[listed_in]]) - 1), Table3[[#This Row],[listed_in]])</f>
        <v>Dramas</v>
      </c>
      <c r="N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37">
        <f>YEAR(Table3[[#This Row],[date_added]])</f>
        <v>2021</v>
      </c>
      <c r="P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" s="28">
        <f>IFERROR(VALUE(LEFT(Table3[[#This Row],[duration]], FIND(" ",Table3[[#This Row],[duration]])-1)), "")</f>
        <v>110</v>
      </c>
      <c r="R37">
        <f t="shared" si="0"/>
        <v>110</v>
      </c>
    </row>
    <row r="38" spans="1:18" ht="238" x14ac:dyDescent="0.15">
      <c r="A38" t="s">
        <v>253</v>
      </c>
      <c r="B38" t="s">
        <v>14</v>
      </c>
      <c r="C38" t="s">
        <v>254</v>
      </c>
      <c r="D38" t="s">
        <v>255</v>
      </c>
      <c r="E38" t="s">
        <v>256</v>
      </c>
      <c r="G38" t="s">
        <v>221</v>
      </c>
      <c r="H38" s="28">
        <v>2021</v>
      </c>
      <c r="I38" t="s">
        <v>29</v>
      </c>
      <c r="J38" t="s">
        <v>257</v>
      </c>
      <c r="K38" t="s">
        <v>258</v>
      </c>
      <c r="L38" t="s">
        <v>259</v>
      </c>
      <c r="M38" t="str">
        <f>IFERROR(LEFT(Table3[[#This Row],[listed_in]], FIND(",", Table3[[#This Row],[listed_in]]) - 1), Table3[[#This Row],[listed_in]])</f>
        <v>Action &amp; Adventure</v>
      </c>
      <c r="N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8">
        <f>YEAR(Table3[[#This Row],[date_added]])</f>
        <v>2021</v>
      </c>
      <c r="P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" s="28">
        <f>IFERROR(VALUE(LEFT(Table3[[#This Row],[duration]], FIND(" ",Table3[[#This Row],[duration]])-1)), "")</f>
        <v>105</v>
      </c>
      <c r="R38">
        <f t="shared" si="0"/>
        <v>105</v>
      </c>
    </row>
    <row r="39" spans="1:18" ht="196" x14ac:dyDescent="0.15">
      <c r="A39" t="s">
        <v>260</v>
      </c>
      <c r="B39" t="s">
        <v>24</v>
      </c>
      <c r="C39" t="s">
        <v>261</v>
      </c>
      <c r="E39" t="s">
        <v>262</v>
      </c>
      <c r="F39" t="s">
        <v>263</v>
      </c>
      <c r="G39" t="s">
        <v>264</v>
      </c>
      <c r="H39" s="28">
        <v>2018</v>
      </c>
      <c r="I39" t="s">
        <v>243</v>
      </c>
      <c r="J39" t="s">
        <v>37</v>
      </c>
      <c r="K39" t="s">
        <v>265</v>
      </c>
      <c r="L39" t="s">
        <v>266</v>
      </c>
      <c r="M39" t="str">
        <f>IFERROR(LEFT(Table3[[#This Row],[listed_in]], FIND(",", Table3[[#This Row],[listed_in]]) - 1), Table3[[#This Row],[listed_in]])</f>
        <v>Kids' TV</v>
      </c>
      <c r="N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">
        <f>YEAR(Table3[[#This Row],[date_added]])</f>
        <v>2021</v>
      </c>
      <c r="P39" t="str">
        <f>IF(OR(Table3[[#This Row],[country]]="",Table3[[#This Row],[country]]="0"),
     "Unknown",
     IFERROR(LEFT(Table3[[#This Row],[country]], FIND(",", Table3[[#This Row],[country]]) - 1), Table3[[#This Row],[country]])
)</f>
        <v>Finland</v>
      </c>
      <c r="Q39" s="28">
        <f>IFERROR(VALUE(LEFT(Table3[[#This Row],[duration]], FIND(" ",Table3[[#This Row],[duration]])-1)), "")</f>
        <v>1</v>
      </c>
      <c r="R39">
        <f t="shared" si="0"/>
        <v>1</v>
      </c>
    </row>
    <row r="40" spans="1:18" ht="210" x14ac:dyDescent="0.15">
      <c r="A40" t="s">
        <v>267</v>
      </c>
      <c r="B40" t="s">
        <v>14</v>
      </c>
      <c r="C40" t="s">
        <v>268</v>
      </c>
      <c r="D40" t="s">
        <v>269</v>
      </c>
      <c r="E40" t="s">
        <v>270</v>
      </c>
      <c r="F40" t="s">
        <v>271</v>
      </c>
      <c r="G40" t="s">
        <v>264</v>
      </c>
      <c r="H40" s="28">
        <v>2017</v>
      </c>
      <c r="I40" t="s">
        <v>19</v>
      </c>
      <c r="J40" t="s">
        <v>272</v>
      </c>
      <c r="K40" t="s">
        <v>273</v>
      </c>
      <c r="L40" t="s">
        <v>274</v>
      </c>
      <c r="M40" t="str">
        <f>IFERROR(LEFT(Table3[[#This Row],[listed_in]], FIND(",", Table3[[#This Row],[listed_in]]) - 1), Table3[[#This Row],[listed_in]])</f>
        <v>Action &amp; Adventure</v>
      </c>
      <c r="N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0">
        <f>YEAR(Table3[[#This Row],[date_added]])</f>
        <v>2021</v>
      </c>
      <c r="P40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40" s="28">
        <f>IFERROR(VALUE(LEFT(Table3[[#This Row],[duration]], FIND(" ",Table3[[#This Row],[duration]])-1)), "")</f>
        <v>96</v>
      </c>
      <c r="R40">
        <f t="shared" si="0"/>
        <v>96</v>
      </c>
    </row>
    <row r="41" spans="1:18" ht="182" x14ac:dyDescent="0.15">
      <c r="A41" t="s">
        <v>275</v>
      </c>
      <c r="B41" t="s">
        <v>24</v>
      </c>
      <c r="C41" t="s">
        <v>276</v>
      </c>
      <c r="E41" t="s">
        <v>277</v>
      </c>
      <c r="F41" t="s">
        <v>47</v>
      </c>
      <c r="G41" t="s">
        <v>264</v>
      </c>
      <c r="H41" s="28">
        <v>2021</v>
      </c>
      <c r="I41" t="s">
        <v>243</v>
      </c>
      <c r="J41" t="s">
        <v>232</v>
      </c>
      <c r="K41" t="s">
        <v>244</v>
      </c>
      <c r="L41" t="s">
        <v>278</v>
      </c>
      <c r="M41" t="str">
        <f>IFERROR(LEFT(Table3[[#This Row],[listed_in]], FIND(",", Table3[[#This Row],[listed_in]]) - 1), Table3[[#This Row],[listed_in]])</f>
        <v>Kids' TV</v>
      </c>
      <c r="N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1">
        <f>YEAR(Table3[[#This Row],[date_added]])</f>
        <v>2021</v>
      </c>
      <c r="P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" s="28">
        <f>IFERROR(VALUE(LEFT(Table3[[#This Row],[duration]], FIND(" ",Table3[[#This Row],[duration]])-1)), "")</f>
        <v>3</v>
      </c>
      <c r="R41">
        <f t="shared" si="0"/>
        <v>3</v>
      </c>
    </row>
    <row r="42" spans="1:18" ht="238" x14ac:dyDescent="0.15">
      <c r="A42" t="s">
        <v>279</v>
      </c>
      <c r="B42" t="s">
        <v>24</v>
      </c>
      <c r="C42" t="s">
        <v>280</v>
      </c>
      <c r="E42" t="s">
        <v>281</v>
      </c>
      <c r="F42" t="s">
        <v>17</v>
      </c>
      <c r="G42" t="s">
        <v>264</v>
      </c>
      <c r="H42" s="28">
        <v>2021</v>
      </c>
      <c r="I42" t="s">
        <v>243</v>
      </c>
      <c r="J42" t="s">
        <v>37</v>
      </c>
      <c r="K42" t="s">
        <v>282</v>
      </c>
      <c r="L42" t="s">
        <v>283</v>
      </c>
      <c r="M42" t="str">
        <f>IFERROR(LEFT(Table3[[#This Row],[listed_in]], FIND(",", Table3[[#This Row],[listed_in]]) - 1), Table3[[#This Row],[listed_in]])</f>
        <v>Kids' TV</v>
      </c>
      <c r="N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2">
        <f>YEAR(Table3[[#This Row],[date_added]])</f>
        <v>2021</v>
      </c>
      <c r="P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" s="28">
        <f>IFERROR(VALUE(LEFT(Table3[[#This Row],[duration]], FIND(" ",Table3[[#This Row],[duration]])-1)), "")</f>
        <v>1</v>
      </c>
      <c r="R42">
        <f t="shared" si="0"/>
        <v>1</v>
      </c>
    </row>
    <row r="43" spans="1:18" ht="266" x14ac:dyDescent="0.15">
      <c r="A43" t="s">
        <v>284</v>
      </c>
      <c r="B43" t="s">
        <v>14</v>
      </c>
      <c r="C43" t="s">
        <v>285</v>
      </c>
      <c r="D43" t="s">
        <v>286</v>
      </c>
      <c r="E43" t="s">
        <v>287</v>
      </c>
      <c r="F43" t="s">
        <v>17</v>
      </c>
      <c r="G43" t="s">
        <v>264</v>
      </c>
      <c r="H43" s="28">
        <v>1975</v>
      </c>
      <c r="I43" t="s">
        <v>60</v>
      </c>
      <c r="J43" t="s">
        <v>288</v>
      </c>
      <c r="K43" t="s">
        <v>289</v>
      </c>
      <c r="L43" t="s">
        <v>290</v>
      </c>
      <c r="M43" t="str">
        <f>IFERROR(LEFT(Table3[[#This Row],[listed_in]], FIND(",", Table3[[#This Row],[listed_in]]) - 1), Table3[[#This Row],[listed_in]])</f>
        <v>Action &amp; Adventure</v>
      </c>
      <c r="N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3">
        <f>YEAR(Table3[[#This Row],[date_added]])</f>
        <v>2021</v>
      </c>
      <c r="P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" s="28">
        <f>IFERROR(VALUE(LEFT(Table3[[#This Row],[duration]], FIND(" ",Table3[[#This Row],[duration]])-1)), "")</f>
        <v>124</v>
      </c>
      <c r="R43">
        <f t="shared" si="0"/>
        <v>124</v>
      </c>
    </row>
    <row r="44" spans="1:18" ht="266" x14ac:dyDescent="0.15">
      <c r="A44" t="s">
        <v>291</v>
      </c>
      <c r="B44" t="s">
        <v>14</v>
      </c>
      <c r="C44" t="s">
        <v>292</v>
      </c>
      <c r="D44" t="s">
        <v>293</v>
      </c>
      <c r="E44" t="s">
        <v>294</v>
      </c>
      <c r="F44" t="s">
        <v>17</v>
      </c>
      <c r="G44" t="s">
        <v>264</v>
      </c>
      <c r="H44" s="28">
        <v>1978</v>
      </c>
      <c r="I44" t="s">
        <v>60</v>
      </c>
      <c r="J44" t="s">
        <v>295</v>
      </c>
      <c r="K44" t="s">
        <v>296</v>
      </c>
      <c r="L44" t="s">
        <v>297</v>
      </c>
      <c r="M44" t="str">
        <f>IFERROR(LEFT(Table3[[#This Row],[listed_in]], FIND(",", Table3[[#This Row],[listed_in]]) - 1), Table3[[#This Row],[listed_in]])</f>
        <v>Dramas</v>
      </c>
      <c r="N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44">
        <f>YEAR(Table3[[#This Row],[date_added]])</f>
        <v>2021</v>
      </c>
      <c r="P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" s="28">
        <f>IFERROR(VALUE(LEFT(Table3[[#This Row],[duration]], FIND(" ",Table3[[#This Row],[duration]])-1)), "")</f>
        <v>116</v>
      </c>
      <c r="R44">
        <f t="shared" si="0"/>
        <v>116</v>
      </c>
    </row>
    <row r="45" spans="1:18" ht="210" x14ac:dyDescent="0.15">
      <c r="A45" t="s">
        <v>298</v>
      </c>
      <c r="B45" t="s">
        <v>14</v>
      </c>
      <c r="C45" t="s">
        <v>299</v>
      </c>
      <c r="D45" t="s">
        <v>300</v>
      </c>
      <c r="E45" t="s">
        <v>301</v>
      </c>
      <c r="F45" t="s">
        <v>17</v>
      </c>
      <c r="G45" t="s">
        <v>264</v>
      </c>
      <c r="H45" s="28">
        <v>1983</v>
      </c>
      <c r="I45" t="s">
        <v>60</v>
      </c>
      <c r="J45" t="s">
        <v>302</v>
      </c>
      <c r="K45" t="s">
        <v>303</v>
      </c>
      <c r="L45" t="s">
        <v>304</v>
      </c>
      <c r="M45" t="str">
        <f>IFERROR(LEFT(Table3[[#This Row],[listed_in]], FIND(",", Table3[[#This Row],[listed_in]]) - 1), Table3[[#This Row],[listed_in]])</f>
        <v>Action &amp; Adventure</v>
      </c>
      <c r="N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45">
        <f>YEAR(Table3[[#This Row],[date_added]])</f>
        <v>2021</v>
      </c>
      <c r="P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" s="28">
        <f>IFERROR(VALUE(LEFT(Table3[[#This Row],[duration]], FIND(" ",Table3[[#This Row],[duration]])-1)), "")</f>
        <v>98</v>
      </c>
      <c r="R45">
        <f t="shared" si="0"/>
        <v>98</v>
      </c>
    </row>
    <row r="46" spans="1:18" ht="210" x14ac:dyDescent="0.15">
      <c r="A46" t="s">
        <v>305</v>
      </c>
      <c r="B46" t="s">
        <v>14</v>
      </c>
      <c r="C46" t="s">
        <v>306</v>
      </c>
      <c r="D46" t="s">
        <v>307</v>
      </c>
      <c r="E46" t="s">
        <v>308</v>
      </c>
      <c r="F46" t="s">
        <v>17</v>
      </c>
      <c r="G46" t="s">
        <v>264</v>
      </c>
      <c r="H46" s="28">
        <v>1987</v>
      </c>
      <c r="I46" t="s">
        <v>19</v>
      </c>
      <c r="J46" t="s">
        <v>61</v>
      </c>
      <c r="K46" t="s">
        <v>303</v>
      </c>
      <c r="L46" t="s">
        <v>309</v>
      </c>
      <c r="M46" t="str">
        <f>IFERROR(LEFT(Table3[[#This Row],[listed_in]], FIND(",", Table3[[#This Row],[listed_in]]) - 1), Table3[[#This Row],[listed_in]])</f>
        <v>Action &amp; Adventure</v>
      </c>
      <c r="N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6">
        <f>YEAR(Table3[[#This Row],[date_added]])</f>
        <v>2021</v>
      </c>
      <c r="P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" s="28">
        <f>IFERROR(VALUE(LEFT(Table3[[#This Row],[duration]], FIND(" ",Table3[[#This Row],[duration]])-1)), "")</f>
        <v>91</v>
      </c>
      <c r="R46">
        <f t="shared" si="0"/>
        <v>91</v>
      </c>
    </row>
    <row r="47" spans="1:18" ht="196" x14ac:dyDescent="0.15">
      <c r="A47" t="s">
        <v>310</v>
      </c>
      <c r="B47" t="s">
        <v>14</v>
      </c>
      <c r="C47" t="s">
        <v>311</v>
      </c>
      <c r="D47" t="s">
        <v>312</v>
      </c>
      <c r="G47" t="s">
        <v>264</v>
      </c>
      <c r="H47" s="28">
        <v>2021</v>
      </c>
      <c r="I47" t="s">
        <v>60</v>
      </c>
      <c r="J47" t="s">
        <v>313</v>
      </c>
      <c r="K47" t="s">
        <v>21</v>
      </c>
      <c r="L47" t="s">
        <v>314</v>
      </c>
      <c r="M47" t="str">
        <f>IFERROR(LEFT(Table3[[#This Row],[listed_in]], FIND(",", Table3[[#This Row],[listed_in]]) - 1), Table3[[#This Row],[listed_in]])</f>
        <v>Documentaries</v>
      </c>
      <c r="N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47">
        <f>YEAR(Table3[[#This Row],[date_added]])</f>
        <v>2021</v>
      </c>
      <c r="P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7" s="28">
        <f>IFERROR(VALUE(LEFT(Table3[[#This Row],[duration]], FIND(" ",Table3[[#This Row],[duration]])-1)), "")</f>
        <v>23</v>
      </c>
      <c r="R47">
        <f t="shared" si="0"/>
        <v>23</v>
      </c>
    </row>
    <row r="48" spans="1:18" ht="280" x14ac:dyDescent="0.15">
      <c r="A48" t="s">
        <v>315</v>
      </c>
      <c r="B48" t="s">
        <v>14</v>
      </c>
      <c r="C48" t="s">
        <v>316</v>
      </c>
      <c r="D48" t="s">
        <v>317</v>
      </c>
      <c r="E48" t="s">
        <v>318</v>
      </c>
      <c r="F48" t="s">
        <v>319</v>
      </c>
      <c r="G48" t="s">
        <v>264</v>
      </c>
      <c r="H48" s="28">
        <v>2012</v>
      </c>
      <c r="I48" t="s">
        <v>320</v>
      </c>
      <c r="J48" t="s">
        <v>321</v>
      </c>
      <c r="K48" t="s">
        <v>322</v>
      </c>
      <c r="L48" t="s">
        <v>323</v>
      </c>
      <c r="M48" t="str">
        <f>IFERROR(LEFT(Table3[[#This Row],[listed_in]], FIND(",", Table3[[#This Row],[listed_in]]) - 1), Table3[[#This Row],[listed_in]])</f>
        <v>Action &amp; Adventure</v>
      </c>
      <c r="N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8">
        <f>YEAR(Table3[[#This Row],[date_added]])</f>
        <v>2021</v>
      </c>
      <c r="P48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48" s="28">
        <f>IFERROR(VALUE(LEFT(Table3[[#This Row],[duration]], FIND(" ",Table3[[#This Row],[duration]])-1)), "")</f>
        <v>115</v>
      </c>
      <c r="R48">
        <f t="shared" si="0"/>
        <v>115</v>
      </c>
    </row>
    <row r="49" spans="1:18" ht="252" x14ac:dyDescent="0.15">
      <c r="A49" t="s">
        <v>324</v>
      </c>
      <c r="B49" t="s">
        <v>24</v>
      </c>
      <c r="C49" t="s">
        <v>325</v>
      </c>
      <c r="D49" t="s">
        <v>326</v>
      </c>
      <c r="E49" t="s">
        <v>327</v>
      </c>
      <c r="G49" t="s">
        <v>264</v>
      </c>
      <c r="H49" s="28">
        <v>2020</v>
      </c>
      <c r="I49" t="s">
        <v>29</v>
      </c>
      <c r="J49" t="s">
        <v>37</v>
      </c>
      <c r="K49" t="s">
        <v>48</v>
      </c>
      <c r="L49" t="s">
        <v>328</v>
      </c>
      <c r="M49" t="str">
        <f>IFERROR(LEFT(Table3[[#This Row],[listed_in]], FIND(",", Table3[[#This Row],[listed_in]]) - 1), Table3[[#This Row],[listed_in]])</f>
        <v>International TV Shows</v>
      </c>
      <c r="N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">
        <f>YEAR(Table3[[#This Row],[date_added]])</f>
        <v>2021</v>
      </c>
      <c r="P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" s="28">
        <f>IFERROR(VALUE(LEFT(Table3[[#This Row],[duration]], FIND(" ",Table3[[#This Row],[duration]])-1)), "")</f>
        <v>1</v>
      </c>
      <c r="R49">
        <f t="shared" si="0"/>
        <v>1</v>
      </c>
    </row>
    <row r="50" spans="1:18" ht="210" x14ac:dyDescent="0.15">
      <c r="A50" t="s">
        <v>329</v>
      </c>
      <c r="B50" t="s">
        <v>14</v>
      </c>
      <c r="C50" t="s">
        <v>330</v>
      </c>
      <c r="D50" t="s">
        <v>331</v>
      </c>
      <c r="E50" t="s">
        <v>332</v>
      </c>
      <c r="F50" t="s">
        <v>17</v>
      </c>
      <c r="G50" t="s">
        <v>264</v>
      </c>
      <c r="H50" s="28">
        <v>2001</v>
      </c>
      <c r="I50" t="s">
        <v>320</v>
      </c>
      <c r="J50" t="s">
        <v>333</v>
      </c>
      <c r="K50" t="s">
        <v>334</v>
      </c>
      <c r="L50" t="s">
        <v>335</v>
      </c>
      <c r="M50" t="str">
        <f>IFERROR(LEFT(Table3[[#This Row],[listed_in]], FIND(",", Table3[[#This Row],[listed_in]]) - 1), Table3[[#This Row],[listed_in]])</f>
        <v>Dramas</v>
      </c>
      <c r="N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50">
        <f>YEAR(Table3[[#This Row],[date_added]])</f>
        <v>2021</v>
      </c>
      <c r="P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" s="28">
        <f>IFERROR(VALUE(LEFT(Table3[[#This Row],[duration]], FIND(" ",Table3[[#This Row],[duration]])-1)), "")</f>
        <v>122</v>
      </c>
      <c r="R50">
        <f t="shared" si="0"/>
        <v>122</v>
      </c>
    </row>
    <row r="51" spans="1:18" ht="345" x14ac:dyDescent="0.15">
      <c r="A51" t="s">
        <v>336</v>
      </c>
      <c r="B51" t="s">
        <v>24</v>
      </c>
      <c r="C51" t="s">
        <v>337</v>
      </c>
      <c r="E51" t="s">
        <v>338</v>
      </c>
      <c r="F51" t="s">
        <v>339</v>
      </c>
      <c r="G51" t="s">
        <v>340</v>
      </c>
      <c r="H51" s="28">
        <v>2021</v>
      </c>
      <c r="I51" t="s">
        <v>29</v>
      </c>
      <c r="J51" t="s">
        <v>30</v>
      </c>
      <c r="K51" t="s">
        <v>341</v>
      </c>
      <c r="L51" t="s">
        <v>342</v>
      </c>
      <c r="M51" t="str">
        <f>IFERROR(LEFT(Table3[[#This Row],[listed_in]], FIND(",", Table3[[#This Row],[listed_in]]) - 1), Table3[[#This Row],[listed_in]])</f>
        <v>International TV Shows</v>
      </c>
      <c r="N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">
        <f>YEAR(Table3[[#This Row],[date_added]])</f>
        <v>2021</v>
      </c>
      <c r="P51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51" s="28">
        <f>IFERROR(VALUE(LEFT(Table3[[#This Row],[duration]], FIND(" ",Table3[[#This Row],[duration]])-1)), "")</f>
        <v>2</v>
      </c>
      <c r="R51">
        <f t="shared" si="0"/>
        <v>2</v>
      </c>
    </row>
    <row r="52" spans="1:18" ht="224" x14ac:dyDescent="0.15">
      <c r="A52" t="s">
        <v>343</v>
      </c>
      <c r="B52" t="s">
        <v>24</v>
      </c>
      <c r="C52" t="s">
        <v>344</v>
      </c>
      <c r="E52" t="s">
        <v>345</v>
      </c>
      <c r="F52" t="s">
        <v>47</v>
      </c>
      <c r="G52" t="s">
        <v>340</v>
      </c>
      <c r="H52" s="28">
        <v>2014</v>
      </c>
      <c r="I52" t="s">
        <v>111</v>
      </c>
      <c r="J52" t="s">
        <v>37</v>
      </c>
      <c r="K52" t="s">
        <v>346</v>
      </c>
      <c r="L52" t="s">
        <v>347</v>
      </c>
      <c r="M52" t="str">
        <f>IFERROR(LEFT(Table3[[#This Row],[listed_in]], FIND(",", Table3[[#This Row],[listed_in]]) - 1), Table3[[#This Row],[listed_in]])</f>
        <v>International TV Shows</v>
      </c>
      <c r="N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2">
        <f>YEAR(Table3[[#This Row],[date_added]])</f>
        <v>2021</v>
      </c>
      <c r="P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2" s="28">
        <f>IFERROR(VALUE(LEFT(Table3[[#This Row],[duration]], FIND(" ",Table3[[#This Row],[duration]])-1)), "")</f>
        <v>1</v>
      </c>
      <c r="R52">
        <f t="shared" si="0"/>
        <v>1</v>
      </c>
    </row>
    <row r="53" spans="1:18" ht="252" x14ac:dyDescent="0.15">
      <c r="A53" t="s">
        <v>348</v>
      </c>
      <c r="B53" t="s">
        <v>14</v>
      </c>
      <c r="C53" t="s">
        <v>349</v>
      </c>
      <c r="D53" t="s">
        <v>350</v>
      </c>
      <c r="E53" t="s">
        <v>351</v>
      </c>
      <c r="F53" t="s">
        <v>352</v>
      </c>
      <c r="G53" t="s">
        <v>340</v>
      </c>
      <c r="H53" s="28">
        <v>2002</v>
      </c>
      <c r="I53" t="s">
        <v>77</v>
      </c>
      <c r="J53" t="s">
        <v>353</v>
      </c>
      <c r="K53" t="s">
        <v>354</v>
      </c>
      <c r="L53" t="s">
        <v>355</v>
      </c>
      <c r="M53" t="str">
        <f>IFERROR(LEFT(Table3[[#This Row],[listed_in]], FIND(",", Table3[[#This Row],[listed_in]]) - 1), Table3[[#This Row],[listed_in]])</f>
        <v>Action &amp; Adventure</v>
      </c>
      <c r="N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3">
        <f>YEAR(Table3[[#This Row],[date_added]])</f>
        <v>2021</v>
      </c>
      <c r="P5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3" s="28">
        <f>IFERROR(VALUE(LEFT(Table3[[#This Row],[duration]], FIND(" ",Table3[[#This Row],[duration]])-1)), "")</f>
        <v>99</v>
      </c>
      <c r="R53">
        <f t="shared" si="0"/>
        <v>99</v>
      </c>
    </row>
    <row r="54" spans="1:18" ht="196" x14ac:dyDescent="0.15">
      <c r="A54" t="s">
        <v>356</v>
      </c>
      <c r="B54" t="s">
        <v>14</v>
      </c>
      <c r="C54" t="s">
        <v>357</v>
      </c>
      <c r="D54" t="s">
        <v>350</v>
      </c>
      <c r="E54" t="s">
        <v>358</v>
      </c>
      <c r="F54" t="s">
        <v>352</v>
      </c>
      <c r="G54" t="s">
        <v>340</v>
      </c>
      <c r="H54" s="28">
        <v>2003</v>
      </c>
      <c r="I54" t="s">
        <v>77</v>
      </c>
      <c r="J54" t="s">
        <v>353</v>
      </c>
      <c r="K54" t="s">
        <v>354</v>
      </c>
      <c r="L54" t="s">
        <v>359</v>
      </c>
      <c r="M54" t="str">
        <f>IFERROR(LEFT(Table3[[#This Row],[listed_in]], FIND(",", Table3[[#This Row],[listed_in]]) - 1), Table3[[#This Row],[listed_in]])</f>
        <v>Action &amp; Adventure</v>
      </c>
      <c r="N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54">
        <f>YEAR(Table3[[#This Row],[date_added]])</f>
        <v>2021</v>
      </c>
      <c r="P5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4" s="28">
        <f>IFERROR(VALUE(LEFT(Table3[[#This Row],[duration]], FIND(" ",Table3[[#This Row],[duration]])-1)), "")</f>
        <v>99</v>
      </c>
      <c r="R54">
        <f t="shared" si="0"/>
        <v>99</v>
      </c>
    </row>
    <row r="55" spans="1:18" ht="224" x14ac:dyDescent="0.15">
      <c r="A55" t="s">
        <v>360</v>
      </c>
      <c r="B55" t="s">
        <v>14</v>
      </c>
      <c r="C55" t="s">
        <v>361</v>
      </c>
      <c r="D55" t="s">
        <v>350</v>
      </c>
      <c r="E55" t="s">
        <v>362</v>
      </c>
      <c r="F55" t="s">
        <v>352</v>
      </c>
      <c r="G55" t="s">
        <v>340</v>
      </c>
      <c r="H55" s="28">
        <v>2004</v>
      </c>
      <c r="I55" t="s">
        <v>111</v>
      </c>
      <c r="J55" t="s">
        <v>363</v>
      </c>
      <c r="K55" t="s">
        <v>354</v>
      </c>
      <c r="L55" t="s">
        <v>364</v>
      </c>
      <c r="M55" t="str">
        <f>IFERROR(LEFT(Table3[[#This Row],[listed_in]], FIND(",", Table3[[#This Row],[listed_in]]) - 1), Table3[[#This Row],[listed_in]])</f>
        <v>Action &amp; Adventure</v>
      </c>
      <c r="N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55">
        <f>YEAR(Table3[[#This Row],[date_added]])</f>
        <v>2021</v>
      </c>
      <c r="P5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5" s="28">
        <f>IFERROR(VALUE(LEFT(Table3[[#This Row],[duration]], FIND(" ",Table3[[#This Row],[duration]])-1)), "")</f>
        <v>88</v>
      </c>
      <c r="R55">
        <f t="shared" si="0"/>
        <v>88</v>
      </c>
    </row>
    <row r="56" spans="1:18" ht="252" x14ac:dyDescent="0.15">
      <c r="A56" t="s">
        <v>365</v>
      </c>
      <c r="B56" t="s">
        <v>14</v>
      </c>
      <c r="C56" t="s">
        <v>366</v>
      </c>
      <c r="D56" t="s">
        <v>350</v>
      </c>
      <c r="E56" t="s">
        <v>367</v>
      </c>
      <c r="F56" t="s">
        <v>352</v>
      </c>
      <c r="G56" t="s">
        <v>340</v>
      </c>
      <c r="H56" s="28">
        <v>2001</v>
      </c>
      <c r="I56" t="s">
        <v>111</v>
      </c>
      <c r="J56" t="s">
        <v>368</v>
      </c>
      <c r="K56" t="s">
        <v>354</v>
      </c>
      <c r="L56" t="s">
        <v>369</v>
      </c>
      <c r="M56" t="str">
        <f>IFERROR(LEFT(Table3[[#This Row],[listed_in]], FIND(",", Table3[[#This Row],[listed_in]]) - 1), Table3[[#This Row],[listed_in]])</f>
        <v>Action &amp; Adventure</v>
      </c>
      <c r="N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6">
        <f>YEAR(Table3[[#This Row],[date_added]])</f>
        <v>2021</v>
      </c>
      <c r="P5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6" s="28">
        <f>IFERROR(VALUE(LEFT(Table3[[#This Row],[duration]], FIND(" ",Table3[[#This Row],[duration]])-1)), "")</f>
        <v>100</v>
      </c>
      <c r="R56">
        <f t="shared" si="0"/>
        <v>100</v>
      </c>
    </row>
    <row r="57" spans="1:18" ht="182" x14ac:dyDescent="0.15">
      <c r="A57" t="s">
        <v>370</v>
      </c>
      <c r="B57" t="s">
        <v>24</v>
      </c>
      <c r="C57" t="s">
        <v>371</v>
      </c>
      <c r="E57" t="s">
        <v>372</v>
      </c>
      <c r="F57" t="s">
        <v>17</v>
      </c>
      <c r="G57" t="s">
        <v>340</v>
      </c>
      <c r="H57" s="28">
        <v>2021</v>
      </c>
      <c r="I57" t="s">
        <v>111</v>
      </c>
      <c r="J57" t="s">
        <v>373</v>
      </c>
      <c r="K57" t="s">
        <v>374</v>
      </c>
      <c r="L57" t="s">
        <v>375</v>
      </c>
      <c r="M57" t="str">
        <f>IFERROR(LEFT(Table3[[#This Row],[listed_in]], FIND(",", Table3[[#This Row],[listed_in]]) - 1), Table3[[#This Row],[listed_in]])</f>
        <v>Reality TV</v>
      </c>
      <c r="N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57">
        <f>YEAR(Table3[[#This Row],[date_added]])</f>
        <v>2021</v>
      </c>
      <c r="P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" s="28">
        <f>IFERROR(VALUE(LEFT(Table3[[#This Row],[duration]], FIND(" ",Table3[[#This Row],[duration]])-1)), "")</f>
        <v>6</v>
      </c>
      <c r="R57">
        <f t="shared" si="0"/>
        <v>6</v>
      </c>
    </row>
    <row r="58" spans="1:18" ht="280" x14ac:dyDescent="0.15">
      <c r="A58" t="s">
        <v>376</v>
      </c>
      <c r="B58" t="s">
        <v>14</v>
      </c>
      <c r="C58" t="s">
        <v>377</v>
      </c>
      <c r="D58" t="s">
        <v>378</v>
      </c>
      <c r="E58" t="s">
        <v>379</v>
      </c>
      <c r="F58" t="s">
        <v>352</v>
      </c>
      <c r="G58" t="s">
        <v>340</v>
      </c>
      <c r="H58" s="28">
        <v>2011</v>
      </c>
      <c r="I58" t="s">
        <v>77</v>
      </c>
      <c r="J58" t="s">
        <v>380</v>
      </c>
      <c r="K58" t="s">
        <v>354</v>
      </c>
      <c r="L58" t="s">
        <v>381</v>
      </c>
      <c r="M58" t="str">
        <f>IFERROR(LEFT(Table3[[#This Row],[listed_in]], FIND(",", Table3[[#This Row],[listed_in]]) - 1), Table3[[#This Row],[listed_in]])</f>
        <v>Action &amp; Adventure</v>
      </c>
      <c r="N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58">
        <f>YEAR(Table3[[#This Row],[date_added]])</f>
        <v>2021</v>
      </c>
      <c r="P5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8" s="28">
        <f>IFERROR(VALUE(LEFT(Table3[[#This Row],[duration]], FIND(" ",Table3[[#This Row],[duration]])-1)), "")</f>
        <v>102</v>
      </c>
      <c r="R58">
        <f t="shared" si="0"/>
        <v>102</v>
      </c>
    </row>
    <row r="59" spans="1:18" ht="293" x14ac:dyDescent="0.15">
      <c r="A59" t="s">
        <v>382</v>
      </c>
      <c r="B59" t="s">
        <v>14</v>
      </c>
      <c r="C59" t="s">
        <v>383</v>
      </c>
      <c r="D59" t="s">
        <v>384</v>
      </c>
      <c r="E59" t="s">
        <v>385</v>
      </c>
      <c r="F59" t="s">
        <v>352</v>
      </c>
      <c r="G59" t="s">
        <v>340</v>
      </c>
      <c r="H59" s="28">
        <v>2008</v>
      </c>
      <c r="I59" t="s">
        <v>111</v>
      </c>
      <c r="J59" t="s">
        <v>386</v>
      </c>
      <c r="K59" t="s">
        <v>354</v>
      </c>
      <c r="L59" t="s">
        <v>387</v>
      </c>
      <c r="M59" t="str">
        <f>IFERROR(LEFT(Table3[[#This Row],[listed_in]], FIND(",", Table3[[#This Row],[listed_in]]) - 1), Table3[[#This Row],[listed_in]])</f>
        <v>Action &amp; Adventure</v>
      </c>
      <c r="N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9">
        <f>YEAR(Table3[[#This Row],[date_added]])</f>
        <v>2021</v>
      </c>
      <c r="P5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9" s="28">
        <f>IFERROR(VALUE(LEFT(Table3[[#This Row],[duration]], FIND(" ",Table3[[#This Row],[duration]])-1)), "")</f>
        <v>93</v>
      </c>
      <c r="R59">
        <f t="shared" si="0"/>
        <v>93</v>
      </c>
    </row>
    <row r="60" spans="1:18" ht="345" x14ac:dyDescent="0.15">
      <c r="A60" t="s">
        <v>388</v>
      </c>
      <c r="B60" t="s">
        <v>14</v>
      </c>
      <c r="C60" t="s">
        <v>389</v>
      </c>
      <c r="D60" t="s">
        <v>378</v>
      </c>
      <c r="E60" t="s">
        <v>390</v>
      </c>
      <c r="F60" t="s">
        <v>352</v>
      </c>
      <c r="G60" t="s">
        <v>340</v>
      </c>
      <c r="H60" s="28">
        <v>2009</v>
      </c>
      <c r="I60" t="s">
        <v>111</v>
      </c>
      <c r="J60" t="s">
        <v>272</v>
      </c>
      <c r="K60" t="s">
        <v>354</v>
      </c>
      <c r="L60" t="s">
        <v>391</v>
      </c>
      <c r="M60" t="str">
        <f>IFERROR(LEFT(Table3[[#This Row],[listed_in]], FIND(",", Table3[[#This Row],[listed_in]]) - 1), Table3[[#This Row],[listed_in]])</f>
        <v>Action &amp; Adventure</v>
      </c>
      <c r="N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0">
        <f>YEAR(Table3[[#This Row],[date_added]])</f>
        <v>2021</v>
      </c>
      <c r="P6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0" s="28">
        <f>IFERROR(VALUE(LEFT(Table3[[#This Row],[duration]], FIND(" ",Table3[[#This Row],[duration]])-1)), "")</f>
        <v>96</v>
      </c>
      <c r="R60">
        <f t="shared" si="0"/>
        <v>96</v>
      </c>
    </row>
    <row r="61" spans="1:18" ht="409.6" x14ac:dyDescent="0.15">
      <c r="A61" t="s">
        <v>392</v>
      </c>
      <c r="B61" t="s">
        <v>14</v>
      </c>
      <c r="C61" t="s">
        <v>393</v>
      </c>
      <c r="D61" t="s">
        <v>384</v>
      </c>
      <c r="E61" t="s">
        <v>394</v>
      </c>
      <c r="F61" t="s">
        <v>352</v>
      </c>
      <c r="G61" t="s">
        <v>340</v>
      </c>
      <c r="H61" s="28">
        <v>2007</v>
      </c>
      <c r="I61" t="s">
        <v>111</v>
      </c>
      <c r="J61" t="s">
        <v>395</v>
      </c>
      <c r="K61" t="s">
        <v>354</v>
      </c>
      <c r="L61" t="s">
        <v>396</v>
      </c>
      <c r="M61" t="str">
        <f>IFERROR(LEFT(Table3[[#This Row],[listed_in]], FIND(",", Table3[[#This Row],[listed_in]]) - 1), Table3[[#This Row],[listed_in]])</f>
        <v>Action &amp; Adventure</v>
      </c>
      <c r="N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1">
        <f>YEAR(Table3[[#This Row],[date_added]])</f>
        <v>2021</v>
      </c>
      <c r="P6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1" s="28">
        <f>IFERROR(VALUE(LEFT(Table3[[#This Row],[duration]], FIND(" ",Table3[[#This Row],[duration]])-1)), "")</f>
        <v>95</v>
      </c>
      <c r="R61">
        <f t="shared" si="0"/>
        <v>95</v>
      </c>
    </row>
    <row r="62" spans="1:18" ht="358" x14ac:dyDescent="0.15">
      <c r="A62" t="s">
        <v>397</v>
      </c>
      <c r="B62" t="s">
        <v>14</v>
      </c>
      <c r="C62" t="s">
        <v>398</v>
      </c>
      <c r="D62" t="s">
        <v>378</v>
      </c>
      <c r="E62" t="s">
        <v>399</v>
      </c>
      <c r="F62" t="s">
        <v>352</v>
      </c>
      <c r="G62" t="s">
        <v>340</v>
      </c>
      <c r="H62" s="28">
        <v>2010</v>
      </c>
      <c r="I62" t="s">
        <v>77</v>
      </c>
      <c r="J62" t="s">
        <v>400</v>
      </c>
      <c r="K62" t="s">
        <v>354</v>
      </c>
      <c r="L62" t="s">
        <v>401</v>
      </c>
      <c r="M62" t="str">
        <f>IFERROR(LEFT(Table3[[#This Row],[listed_in]], FIND(",", Table3[[#This Row],[listed_in]]) - 1), Table3[[#This Row],[listed_in]])</f>
        <v>Action &amp; Adventure</v>
      </c>
      <c r="N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2">
        <f>YEAR(Table3[[#This Row],[date_added]])</f>
        <v>2021</v>
      </c>
      <c r="P6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2" s="28">
        <f>IFERROR(VALUE(LEFT(Table3[[#This Row],[duration]], FIND(" ",Table3[[#This Row],[duration]])-1)), "")</f>
        <v>85</v>
      </c>
      <c r="R62">
        <f t="shared" si="0"/>
        <v>85</v>
      </c>
    </row>
    <row r="63" spans="1:18" ht="238" x14ac:dyDescent="0.15">
      <c r="A63" t="s">
        <v>402</v>
      </c>
      <c r="B63" t="s">
        <v>14</v>
      </c>
      <c r="C63" t="s">
        <v>403</v>
      </c>
      <c r="D63" t="s">
        <v>404</v>
      </c>
      <c r="E63" t="s">
        <v>405</v>
      </c>
      <c r="F63" t="s">
        <v>352</v>
      </c>
      <c r="G63" t="s">
        <v>340</v>
      </c>
      <c r="H63" s="28">
        <v>2005</v>
      </c>
      <c r="I63" t="s">
        <v>111</v>
      </c>
      <c r="J63" t="s">
        <v>207</v>
      </c>
      <c r="K63" t="s">
        <v>354</v>
      </c>
      <c r="L63" t="s">
        <v>406</v>
      </c>
      <c r="M63" t="str">
        <f>IFERROR(LEFT(Table3[[#This Row],[listed_in]], FIND(",", Table3[[#This Row],[listed_in]]) - 1), Table3[[#This Row],[listed_in]])</f>
        <v>Action &amp; Adventure</v>
      </c>
      <c r="N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3">
        <f>YEAR(Table3[[#This Row],[date_added]])</f>
        <v>2021</v>
      </c>
      <c r="P6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3" s="28">
        <f>IFERROR(VALUE(LEFT(Table3[[#This Row],[duration]], FIND(" ",Table3[[#This Row],[duration]])-1)), "")</f>
        <v>97</v>
      </c>
      <c r="R63">
        <f t="shared" si="0"/>
        <v>97</v>
      </c>
    </row>
    <row r="64" spans="1:18" ht="252" x14ac:dyDescent="0.15">
      <c r="A64" t="s">
        <v>407</v>
      </c>
      <c r="B64" t="s">
        <v>14</v>
      </c>
      <c r="C64" t="s">
        <v>408</v>
      </c>
      <c r="D64" t="s">
        <v>409</v>
      </c>
      <c r="E64" t="s">
        <v>410</v>
      </c>
      <c r="F64" t="s">
        <v>352</v>
      </c>
      <c r="G64" t="s">
        <v>340</v>
      </c>
      <c r="H64" s="28">
        <v>2006</v>
      </c>
      <c r="I64" t="s">
        <v>111</v>
      </c>
      <c r="J64" t="s">
        <v>395</v>
      </c>
      <c r="K64" t="s">
        <v>354</v>
      </c>
      <c r="L64" t="s">
        <v>411</v>
      </c>
      <c r="M64" t="str">
        <f>IFERROR(LEFT(Table3[[#This Row],[listed_in]], FIND(",", Table3[[#This Row],[listed_in]]) - 1), Table3[[#This Row],[listed_in]])</f>
        <v>Action &amp; Adventure</v>
      </c>
      <c r="N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64">
        <f>YEAR(Table3[[#This Row],[date_added]])</f>
        <v>2021</v>
      </c>
      <c r="P6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4" s="28">
        <f>IFERROR(VALUE(LEFT(Table3[[#This Row],[duration]], FIND(" ",Table3[[#This Row],[duration]])-1)), "")</f>
        <v>95</v>
      </c>
      <c r="R64">
        <f t="shared" si="0"/>
        <v>95</v>
      </c>
    </row>
    <row r="65" spans="1:18" ht="280" x14ac:dyDescent="0.15">
      <c r="A65" t="s">
        <v>412</v>
      </c>
      <c r="B65" t="s">
        <v>14</v>
      </c>
      <c r="C65" t="s">
        <v>413</v>
      </c>
      <c r="D65" t="s">
        <v>414</v>
      </c>
      <c r="E65" t="s">
        <v>415</v>
      </c>
      <c r="F65" t="s">
        <v>352</v>
      </c>
      <c r="G65" t="s">
        <v>340</v>
      </c>
      <c r="H65" s="28">
        <v>2004</v>
      </c>
      <c r="I65" t="s">
        <v>111</v>
      </c>
      <c r="J65" t="s">
        <v>416</v>
      </c>
      <c r="K65" t="s">
        <v>354</v>
      </c>
      <c r="L65" t="s">
        <v>417</v>
      </c>
      <c r="M65" t="str">
        <f>IFERROR(LEFT(Table3[[#This Row],[listed_in]], FIND(",", Table3[[#This Row],[listed_in]]) - 1), Table3[[#This Row],[listed_in]])</f>
        <v>Action &amp; Adventure</v>
      </c>
      <c r="N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5">
        <f>YEAR(Table3[[#This Row],[date_added]])</f>
        <v>2021</v>
      </c>
      <c r="P6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5" s="28">
        <f>IFERROR(VALUE(LEFT(Table3[[#This Row],[duration]], FIND(" ",Table3[[#This Row],[duration]])-1)), "")</f>
        <v>83</v>
      </c>
      <c r="R65">
        <f t="shared" si="0"/>
        <v>83</v>
      </c>
    </row>
    <row r="66" spans="1:18" ht="210" x14ac:dyDescent="0.15">
      <c r="A66" t="s">
        <v>418</v>
      </c>
      <c r="B66" t="s">
        <v>14</v>
      </c>
      <c r="C66" t="s">
        <v>419</v>
      </c>
      <c r="D66" t="s">
        <v>420</v>
      </c>
      <c r="E66" t="s">
        <v>421</v>
      </c>
      <c r="G66" t="s">
        <v>340</v>
      </c>
      <c r="H66" s="28">
        <v>2021</v>
      </c>
      <c r="I66" t="s">
        <v>111</v>
      </c>
      <c r="J66" t="s">
        <v>199</v>
      </c>
      <c r="K66" t="s">
        <v>62</v>
      </c>
      <c r="L66" t="s">
        <v>422</v>
      </c>
      <c r="M66" t="str">
        <f>IFERROR(LEFT(Table3[[#This Row],[listed_in]], FIND(",", Table3[[#This Row],[listed_in]]) - 1), Table3[[#This Row],[listed_in]])</f>
        <v>Children &amp; Family Movies</v>
      </c>
      <c r="N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6">
        <f>YEAR(Table3[[#This Row],[date_added]])</f>
        <v>2021</v>
      </c>
      <c r="P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" s="28">
        <f>IFERROR(VALUE(LEFT(Table3[[#This Row],[duration]], FIND(" ",Table3[[#This Row],[duration]])-1)), "")</f>
        <v>103</v>
      </c>
      <c r="R66">
        <f t="shared" ref="R66:R129" si="1">IFERROR(VALUE(Q66), "")</f>
        <v>103</v>
      </c>
    </row>
    <row r="67" spans="1:18" ht="154" x14ac:dyDescent="0.15">
      <c r="A67" t="s">
        <v>423</v>
      </c>
      <c r="B67" t="s">
        <v>24</v>
      </c>
      <c r="C67" t="s">
        <v>424</v>
      </c>
      <c r="E67" t="s">
        <v>425</v>
      </c>
      <c r="F67" t="s">
        <v>76</v>
      </c>
      <c r="G67" t="s">
        <v>340</v>
      </c>
      <c r="H67" s="28">
        <v>2021</v>
      </c>
      <c r="I67" t="s">
        <v>171</v>
      </c>
      <c r="J67" t="s">
        <v>373</v>
      </c>
      <c r="K67" t="s">
        <v>244</v>
      </c>
      <c r="L67" t="s">
        <v>426</v>
      </c>
      <c r="M67" t="str">
        <f>IFERROR(LEFT(Table3[[#This Row],[listed_in]], FIND(",", Table3[[#This Row],[listed_in]]) - 1), Table3[[#This Row],[listed_in]])</f>
        <v>Kids' TV</v>
      </c>
      <c r="N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67">
        <f>YEAR(Table3[[#This Row],[date_added]])</f>
        <v>2021</v>
      </c>
      <c r="P6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7" s="28">
        <f>IFERROR(VALUE(LEFT(Table3[[#This Row],[duration]], FIND(" ",Table3[[#This Row],[duration]])-1)), "")</f>
        <v>6</v>
      </c>
      <c r="R67">
        <f t="shared" si="1"/>
        <v>6</v>
      </c>
    </row>
    <row r="68" spans="1:18" ht="168" x14ac:dyDescent="0.15">
      <c r="A68" t="s">
        <v>427</v>
      </c>
      <c r="B68" t="s">
        <v>24</v>
      </c>
      <c r="C68" t="s">
        <v>428</v>
      </c>
      <c r="F68" t="s">
        <v>47</v>
      </c>
      <c r="G68" t="s">
        <v>340</v>
      </c>
      <c r="H68" s="28">
        <v>2014</v>
      </c>
      <c r="I68" t="s">
        <v>429</v>
      </c>
      <c r="J68" t="s">
        <v>37</v>
      </c>
      <c r="K68" t="s">
        <v>430</v>
      </c>
      <c r="L68" t="s">
        <v>431</v>
      </c>
      <c r="M68" t="str">
        <f>IFERROR(LEFT(Table3[[#This Row],[listed_in]], FIND(",", Table3[[#This Row],[listed_in]]) - 1), Table3[[#This Row],[listed_in]])</f>
        <v>Docuseries</v>
      </c>
      <c r="N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">
        <f>YEAR(Table3[[#This Row],[date_added]])</f>
        <v>2021</v>
      </c>
      <c r="P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68" s="28">
        <f>IFERROR(VALUE(LEFT(Table3[[#This Row],[duration]], FIND(" ",Table3[[#This Row],[duration]])-1)), "")</f>
        <v>1</v>
      </c>
      <c r="R68">
        <f t="shared" si="1"/>
        <v>1</v>
      </c>
    </row>
    <row r="69" spans="1:18" ht="182" x14ac:dyDescent="0.15">
      <c r="A69" t="s">
        <v>432</v>
      </c>
      <c r="B69" t="s">
        <v>24</v>
      </c>
      <c r="C69" t="s">
        <v>433</v>
      </c>
      <c r="E69" t="s">
        <v>434</v>
      </c>
      <c r="F69" t="s">
        <v>17</v>
      </c>
      <c r="G69" t="s">
        <v>340</v>
      </c>
      <c r="H69" s="28">
        <v>1994</v>
      </c>
      <c r="I69" t="s">
        <v>111</v>
      </c>
      <c r="J69" t="s">
        <v>78</v>
      </c>
      <c r="K69" t="s">
        <v>265</v>
      </c>
      <c r="L69" t="s">
        <v>435</v>
      </c>
      <c r="M69" t="str">
        <f>IFERROR(LEFT(Table3[[#This Row],[listed_in]], FIND(",", Table3[[#This Row],[listed_in]]) - 1), Table3[[#This Row],[listed_in]])</f>
        <v>Kids' TV</v>
      </c>
      <c r="N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69">
        <f>YEAR(Table3[[#This Row],[date_added]])</f>
        <v>2021</v>
      </c>
      <c r="P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9" s="28">
        <f>IFERROR(VALUE(LEFT(Table3[[#This Row],[duration]], FIND(" ",Table3[[#This Row],[duration]])-1)), "")</f>
        <v>9</v>
      </c>
      <c r="R69">
        <f t="shared" si="1"/>
        <v>9</v>
      </c>
    </row>
    <row r="70" spans="1:18" ht="196" x14ac:dyDescent="0.15">
      <c r="A70" t="s">
        <v>436</v>
      </c>
      <c r="B70" t="s">
        <v>14</v>
      </c>
      <c r="C70" t="s">
        <v>437</v>
      </c>
      <c r="D70" t="s">
        <v>438</v>
      </c>
      <c r="E70" t="s">
        <v>439</v>
      </c>
      <c r="G70" t="s">
        <v>340</v>
      </c>
      <c r="H70" s="28">
        <v>2021</v>
      </c>
      <c r="I70" t="s">
        <v>77</v>
      </c>
      <c r="J70" t="s">
        <v>440</v>
      </c>
      <c r="K70" t="s">
        <v>441</v>
      </c>
      <c r="L70" t="s">
        <v>442</v>
      </c>
      <c r="M70" t="str">
        <f>IFERROR(LEFT(Table3[[#This Row],[listed_in]], FIND(",", Table3[[#This Row],[listed_in]]) - 1), Table3[[#This Row],[listed_in]])</f>
        <v>Documentaries</v>
      </c>
      <c r="N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0">
        <f>YEAR(Table3[[#This Row],[date_added]])</f>
        <v>2021</v>
      </c>
      <c r="P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0" s="28">
        <f>IFERROR(VALUE(LEFT(Table3[[#This Row],[duration]], FIND(" ",Table3[[#This Row],[duration]])-1)), "")</f>
        <v>113</v>
      </c>
      <c r="R70">
        <f t="shared" si="1"/>
        <v>113</v>
      </c>
    </row>
    <row r="71" spans="1:18" ht="154" x14ac:dyDescent="0.15">
      <c r="A71" t="s">
        <v>443</v>
      </c>
      <c r="B71" t="s">
        <v>24</v>
      </c>
      <c r="C71" t="s">
        <v>444</v>
      </c>
      <c r="F71" t="s">
        <v>47</v>
      </c>
      <c r="G71" t="s">
        <v>340</v>
      </c>
      <c r="H71" s="28">
        <v>2015</v>
      </c>
      <c r="I71" t="s">
        <v>111</v>
      </c>
      <c r="J71" t="s">
        <v>37</v>
      </c>
      <c r="K71" t="s">
        <v>341</v>
      </c>
      <c r="L71" t="s">
        <v>445</v>
      </c>
      <c r="M71" t="str">
        <f>IFERROR(LEFT(Table3[[#This Row],[listed_in]], FIND(",", Table3[[#This Row],[listed_in]]) - 1), Table3[[#This Row],[listed_in]])</f>
        <v>International TV Shows</v>
      </c>
      <c r="N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">
        <f>YEAR(Table3[[#This Row],[date_added]])</f>
        <v>2021</v>
      </c>
      <c r="P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1" s="28">
        <f>IFERROR(VALUE(LEFT(Table3[[#This Row],[duration]], FIND(" ",Table3[[#This Row],[duration]])-1)), "")</f>
        <v>1</v>
      </c>
      <c r="R71">
        <f t="shared" si="1"/>
        <v>1</v>
      </c>
    </row>
    <row r="72" spans="1:18" ht="182" x14ac:dyDescent="0.15">
      <c r="A72" t="s">
        <v>446</v>
      </c>
      <c r="B72" t="s">
        <v>24</v>
      </c>
      <c r="C72" t="s">
        <v>447</v>
      </c>
      <c r="E72" t="s">
        <v>448</v>
      </c>
      <c r="G72" t="s">
        <v>340</v>
      </c>
      <c r="H72" s="28">
        <v>2021</v>
      </c>
      <c r="I72" t="s">
        <v>29</v>
      </c>
      <c r="J72" t="s">
        <v>37</v>
      </c>
      <c r="K72" t="s">
        <v>449</v>
      </c>
      <c r="L72" t="s">
        <v>450</v>
      </c>
      <c r="M72" t="str">
        <f>IFERROR(LEFT(Table3[[#This Row],[listed_in]], FIND(",", Table3[[#This Row],[listed_in]]) - 1), Table3[[#This Row],[listed_in]])</f>
        <v>International TV Shows</v>
      </c>
      <c r="N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">
        <f>YEAR(Table3[[#This Row],[date_added]])</f>
        <v>2021</v>
      </c>
      <c r="P7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" s="28">
        <f>IFERROR(VALUE(LEFT(Table3[[#This Row],[duration]], FIND(" ",Table3[[#This Row],[duration]])-1)), "")</f>
        <v>1</v>
      </c>
      <c r="R72">
        <f t="shared" si="1"/>
        <v>1</v>
      </c>
    </row>
    <row r="73" spans="1:18" ht="238" x14ac:dyDescent="0.15">
      <c r="A73" t="s">
        <v>451</v>
      </c>
      <c r="B73" t="s">
        <v>14</v>
      </c>
      <c r="C73" t="s">
        <v>452</v>
      </c>
      <c r="D73" t="s">
        <v>453</v>
      </c>
      <c r="E73" t="s">
        <v>454</v>
      </c>
      <c r="G73" t="s">
        <v>455</v>
      </c>
      <c r="H73" s="28">
        <v>2021</v>
      </c>
      <c r="I73" t="s">
        <v>171</v>
      </c>
      <c r="J73" t="s">
        <v>456</v>
      </c>
      <c r="K73" t="s">
        <v>62</v>
      </c>
      <c r="L73" t="s">
        <v>457</v>
      </c>
      <c r="M73" t="str">
        <f>IFERROR(LEFT(Table3[[#This Row],[listed_in]], FIND(",", Table3[[#This Row],[listed_in]]) - 1), Table3[[#This Row],[listed_in]])</f>
        <v>Children &amp; Family Movies</v>
      </c>
      <c r="N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</v>
      </c>
      <c r="O73">
        <f>YEAR(Table3[[#This Row],[date_added]])</f>
        <v>2021</v>
      </c>
      <c r="P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" s="28">
        <f>IFERROR(VALUE(LEFT(Table3[[#This Row],[duration]], FIND(" ",Table3[[#This Row],[duration]])-1)), "")</f>
        <v>13</v>
      </c>
      <c r="R73">
        <f t="shared" si="1"/>
        <v>13</v>
      </c>
    </row>
    <row r="74" spans="1:18" ht="182" x14ac:dyDescent="0.15">
      <c r="A74" t="s">
        <v>458</v>
      </c>
      <c r="B74" t="s">
        <v>24</v>
      </c>
      <c r="C74" t="s">
        <v>459</v>
      </c>
      <c r="E74" t="s">
        <v>460</v>
      </c>
      <c r="F74" t="s">
        <v>76</v>
      </c>
      <c r="G74" t="s">
        <v>455</v>
      </c>
      <c r="H74" s="28">
        <v>2021</v>
      </c>
      <c r="I74" t="s">
        <v>29</v>
      </c>
      <c r="J74" t="s">
        <v>156</v>
      </c>
      <c r="K74" t="s">
        <v>461</v>
      </c>
      <c r="L74" t="s">
        <v>462</v>
      </c>
      <c r="M74" t="str">
        <f>IFERROR(LEFT(Table3[[#This Row],[listed_in]], FIND(",", Table3[[#This Row],[listed_in]]) - 1), Table3[[#This Row],[listed_in]])</f>
        <v>British TV Shows</v>
      </c>
      <c r="N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74">
        <f>YEAR(Table3[[#This Row],[date_added]])</f>
        <v>2021</v>
      </c>
      <c r="P7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4" s="28">
        <f>IFERROR(VALUE(LEFT(Table3[[#This Row],[duration]], FIND(" ",Table3[[#This Row],[duration]])-1)), "")</f>
        <v>5</v>
      </c>
      <c r="R74">
        <f t="shared" si="1"/>
        <v>5</v>
      </c>
    </row>
    <row r="75" spans="1:18" ht="210" x14ac:dyDescent="0.15">
      <c r="A75" t="s">
        <v>463</v>
      </c>
      <c r="B75" t="s">
        <v>14</v>
      </c>
      <c r="C75" t="s">
        <v>464</v>
      </c>
      <c r="D75" t="s">
        <v>465</v>
      </c>
      <c r="E75" t="s">
        <v>466</v>
      </c>
      <c r="F75" t="s">
        <v>339</v>
      </c>
      <c r="G75" t="s">
        <v>455</v>
      </c>
      <c r="H75" s="28">
        <v>2018</v>
      </c>
      <c r="I75" t="s">
        <v>29</v>
      </c>
      <c r="J75" t="s">
        <v>467</v>
      </c>
      <c r="K75" t="s">
        <v>104</v>
      </c>
      <c r="L75" t="s">
        <v>468</v>
      </c>
      <c r="M75" t="str">
        <f>IFERROR(LEFT(Table3[[#This Row],[listed_in]], FIND(",", Table3[[#This Row],[listed_in]]) - 1), Table3[[#This Row],[listed_in]])</f>
        <v>Dramas</v>
      </c>
      <c r="N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2</v>
      </c>
      <c r="O75">
        <f>YEAR(Table3[[#This Row],[date_added]])</f>
        <v>2021</v>
      </c>
      <c r="P75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75" s="28">
        <f>IFERROR(VALUE(LEFT(Table3[[#This Row],[duration]], FIND(" ",Table3[[#This Row],[duration]])-1)), "")</f>
        <v>182</v>
      </c>
      <c r="R75">
        <f t="shared" si="1"/>
        <v>182</v>
      </c>
    </row>
    <row r="76" spans="1:18" ht="182" x14ac:dyDescent="0.15">
      <c r="A76" t="s">
        <v>469</v>
      </c>
      <c r="B76" t="s">
        <v>24</v>
      </c>
      <c r="C76" t="s">
        <v>470</v>
      </c>
      <c r="G76" t="s">
        <v>455</v>
      </c>
      <c r="H76" s="28">
        <v>2021</v>
      </c>
      <c r="I76" t="s">
        <v>111</v>
      </c>
      <c r="J76" t="s">
        <v>30</v>
      </c>
      <c r="K76" t="s">
        <v>374</v>
      </c>
      <c r="L76" t="s">
        <v>471</v>
      </c>
      <c r="M76" t="str">
        <f>IFERROR(LEFT(Table3[[#This Row],[listed_in]], FIND(",", Table3[[#This Row],[listed_in]]) - 1), Table3[[#This Row],[listed_in]])</f>
        <v>Reality TV</v>
      </c>
      <c r="N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6">
        <f>YEAR(Table3[[#This Row],[date_added]])</f>
        <v>2021</v>
      </c>
      <c r="P7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6" s="28">
        <f>IFERROR(VALUE(LEFT(Table3[[#This Row],[duration]], FIND(" ",Table3[[#This Row],[duration]])-1)), "")</f>
        <v>2</v>
      </c>
      <c r="R76">
        <f t="shared" si="1"/>
        <v>2</v>
      </c>
    </row>
    <row r="77" spans="1:18" ht="182" x14ac:dyDescent="0.15">
      <c r="A77" t="s">
        <v>472</v>
      </c>
      <c r="B77" t="s">
        <v>14</v>
      </c>
      <c r="C77" t="s">
        <v>473</v>
      </c>
      <c r="D77" t="s">
        <v>474</v>
      </c>
      <c r="E77" t="s">
        <v>475</v>
      </c>
      <c r="G77" t="s">
        <v>455</v>
      </c>
      <c r="H77" s="28">
        <v>2021</v>
      </c>
      <c r="I77" t="s">
        <v>429</v>
      </c>
      <c r="J77" t="s">
        <v>215</v>
      </c>
      <c r="K77" t="s">
        <v>62</v>
      </c>
      <c r="L77" t="s">
        <v>476</v>
      </c>
      <c r="M77" t="str">
        <f>IFERROR(LEFT(Table3[[#This Row],[listed_in]], FIND(",", Table3[[#This Row],[listed_in]]) - 1), Table3[[#This Row],[listed_in]])</f>
        <v>Children &amp; Family Movies</v>
      </c>
      <c r="N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7">
        <f>YEAR(Table3[[#This Row],[date_added]])</f>
        <v>2021</v>
      </c>
      <c r="P7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7" s="28">
        <f>IFERROR(VALUE(LEFT(Table3[[#This Row],[duration]], FIND(" ",Table3[[#This Row],[duration]])-1)), "")</f>
        <v>106</v>
      </c>
      <c r="R77">
        <f t="shared" si="1"/>
        <v>106</v>
      </c>
    </row>
    <row r="78" spans="1:18" ht="409.6" x14ac:dyDescent="0.15">
      <c r="A78" t="s">
        <v>477</v>
      </c>
      <c r="B78" t="s">
        <v>24</v>
      </c>
      <c r="C78" t="s">
        <v>478</v>
      </c>
      <c r="E78" t="s">
        <v>479</v>
      </c>
      <c r="F78" t="s">
        <v>352</v>
      </c>
      <c r="G78" t="s">
        <v>455</v>
      </c>
      <c r="H78" s="28">
        <v>2013</v>
      </c>
      <c r="I78" t="s">
        <v>77</v>
      </c>
      <c r="J78" t="s">
        <v>37</v>
      </c>
      <c r="K78" t="s">
        <v>480</v>
      </c>
      <c r="L78" t="s">
        <v>481</v>
      </c>
      <c r="M78" t="str">
        <f>IFERROR(LEFT(Table3[[#This Row],[listed_in]], FIND(",", Table3[[#This Row],[listed_in]]) - 1), Table3[[#This Row],[listed_in]])</f>
        <v>Anime Series</v>
      </c>
      <c r="N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">
        <f>YEAR(Table3[[#This Row],[date_added]])</f>
        <v>2021</v>
      </c>
      <c r="P7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8" s="28">
        <f>IFERROR(VALUE(LEFT(Table3[[#This Row],[duration]], FIND(" ",Table3[[#This Row],[duration]])-1)), "")</f>
        <v>1</v>
      </c>
      <c r="R78">
        <f t="shared" si="1"/>
        <v>1</v>
      </c>
    </row>
    <row r="79" spans="1:18" ht="224" x14ac:dyDescent="0.15">
      <c r="A79" t="s">
        <v>482</v>
      </c>
      <c r="B79" t="s">
        <v>14</v>
      </c>
      <c r="C79" t="s">
        <v>483</v>
      </c>
      <c r="D79" t="s">
        <v>484</v>
      </c>
      <c r="E79" t="s">
        <v>485</v>
      </c>
      <c r="G79" t="s">
        <v>486</v>
      </c>
      <c r="H79" s="28">
        <v>2021</v>
      </c>
      <c r="I79" t="s">
        <v>243</v>
      </c>
      <c r="J79" t="s">
        <v>487</v>
      </c>
      <c r="K79" t="s">
        <v>112</v>
      </c>
      <c r="L79" t="s">
        <v>488</v>
      </c>
      <c r="M79" t="str">
        <f>IFERROR(LEFT(Table3[[#This Row],[listed_in]], FIND(",", Table3[[#This Row],[listed_in]]) - 1), Table3[[#This Row],[listed_in]])</f>
        <v>Children &amp; Family Movies</v>
      </c>
      <c r="N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8</v>
      </c>
      <c r="O79">
        <f>YEAR(Table3[[#This Row],[date_added]])</f>
        <v>2021</v>
      </c>
      <c r="P7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9" s="28">
        <f>IFERROR(VALUE(LEFT(Table3[[#This Row],[duration]], FIND(" ",Table3[[#This Row],[duration]])-1)), "")</f>
        <v>48</v>
      </c>
      <c r="R79">
        <f t="shared" si="1"/>
        <v>48</v>
      </c>
    </row>
    <row r="80" spans="1:18" ht="196" x14ac:dyDescent="0.15">
      <c r="A80" t="s">
        <v>489</v>
      </c>
      <c r="B80" t="s">
        <v>14</v>
      </c>
      <c r="C80" t="s">
        <v>490</v>
      </c>
      <c r="D80" t="s">
        <v>491</v>
      </c>
      <c r="E80" t="s">
        <v>492</v>
      </c>
      <c r="G80" t="s">
        <v>486</v>
      </c>
      <c r="H80" s="28">
        <v>2020</v>
      </c>
      <c r="I80" t="s">
        <v>77</v>
      </c>
      <c r="J80" t="s">
        <v>493</v>
      </c>
      <c r="K80" t="s">
        <v>494</v>
      </c>
      <c r="L80" t="s">
        <v>495</v>
      </c>
      <c r="M80" t="str">
        <f>IFERROR(LEFT(Table3[[#This Row],[listed_in]], FIND(",", Table3[[#This Row],[listed_in]]) - 1), Table3[[#This Row],[listed_in]])</f>
        <v>Comedies</v>
      </c>
      <c r="N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80">
        <f>YEAR(Table3[[#This Row],[date_added]])</f>
        <v>2021</v>
      </c>
      <c r="P8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0" s="28">
        <f>IFERROR(VALUE(LEFT(Table3[[#This Row],[duration]], FIND(" ",Table3[[#This Row],[duration]])-1)), "")</f>
        <v>145</v>
      </c>
      <c r="R80">
        <f t="shared" si="1"/>
        <v>145</v>
      </c>
    </row>
    <row r="81" spans="1:18" ht="196" x14ac:dyDescent="0.15">
      <c r="A81" t="s">
        <v>496</v>
      </c>
      <c r="B81" t="s">
        <v>14</v>
      </c>
      <c r="C81" t="s">
        <v>497</v>
      </c>
      <c r="D81" t="s">
        <v>491</v>
      </c>
      <c r="E81" t="s">
        <v>492</v>
      </c>
      <c r="G81" t="s">
        <v>486</v>
      </c>
      <c r="H81" s="28">
        <v>2021</v>
      </c>
      <c r="I81" t="s">
        <v>77</v>
      </c>
      <c r="J81" t="s">
        <v>493</v>
      </c>
      <c r="K81" t="s">
        <v>494</v>
      </c>
      <c r="L81" t="s">
        <v>495</v>
      </c>
      <c r="M81" t="str">
        <f>IFERROR(LEFT(Table3[[#This Row],[listed_in]], FIND(",", Table3[[#This Row],[listed_in]]) - 1), Table3[[#This Row],[listed_in]])</f>
        <v>Comedies</v>
      </c>
      <c r="N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81">
        <f>YEAR(Table3[[#This Row],[date_added]])</f>
        <v>2021</v>
      </c>
      <c r="P8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1" s="28">
        <f>IFERROR(VALUE(LEFT(Table3[[#This Row],[duration]], FIND(" ",Table3[[#This Row],[duration]])-1)), "")</f>
        <v>145</v>
      </c>
      <c r="R81">
        <f t="shared" si="1"/>
        <v>145</v>
      </c>
    </row>
    <row r="82" spans="1:18" ht="210" x14ac:dyDescent="0.15">
      <c r="A82" t="s">
        <v>498</v>
      </c>
      <c r="B82" t="s">
        <v>14</v>
      </c>
      <c r="C82" t="s">
        <v>499</v>
      </c>
      <c r="D82" t="s">
        <v>500</v>
      </c>
      <c r="E82" t="s">
        <v>501</v>
      </c>
      <c r="G82" t="s">
        <v>502</v>
      </c>
      <c r="H82" s="28">
        <v>2021</v>
      </c>
      <c r="I82" t="s">
        <v>243</v>
      </c>
      <c r="J82" t="s">
        <v>386</v>
      </c>
      <c r="K82" t="s">
        <v>62</v>
      </c>
      <c r="L82" t="s">
        <v>503</v>
      </c>
      <c r="M82" t="str">
        <f>IFERROR(LEFT(Table3[[#This Row],[listed_in]], FIND(",", Table3[[#This Row],[listed_in]]) - 1), Table3[[#This Row],[listed_in]])</f>
        <v>Children &amp; Family Movies</v>
      </c>
      <c r="N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2">
        <f>YEAR(Table3[[#This Row],[date_added]])</f>
        <v>2021</v>
      </c>
      <c r="P8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2" s="28">
        <f>IFERROR(VALUE(LEFT(Table3[[#This Row],[duration]], FIND(" ",Table3[[#This Row],[duration]])-1)), "")</f>
        <v>93</v>
      </c>
      <c r="R82">
        <f t="shared" si="1"/>
        <v>93</v>
      </c>
    </row>
    <row r="83" spans="1:18" ht="196" x14ac:dyDescent="0.15">
      <c r="A83" t="s">
        <v>504</v>
      </c>
      <c r="B83" t="s">
        <v>14</v>
      </c>
      <c r="C83" t="s">
        <v>505</v>
      </c>
      <c r="D83" t="s">
        <v>506</v>
      </c>
      <c r="E83" t="s">
        <v>507</v>
      </c>
      <c r="F83" t="s">
        <v>17</v>
      </c>
      <c r="G83" t="s">
        <v>502</v>
      </c>
      <c r="H83" s="28">
        <v>2021</v>
      </c>
      <c r="I83" t="s">
        <v>320</v>
      </c>
      <c r="J83" t="s">
        <v>215</v>
      </c>
      <c r="K83" t="s">
        <v>322</v>
      </c>
      <c r="L83" t="s">
        <v>508</v>
      </c>
      <c r="M83" t="str">
        <f>IFERROR(LEFT(Table3[[#This Row],[listed_in]], FIND(",", Table3[[#This Row],[listed_in]]) - 1), Table3[[#This Row],[listed_in]])</f>
        <v>Action &amp; Adventure</v>
      </c>
      <c r="N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3">
        <f>YEAR(Table3[[#This Row],[date_added]])</f>
        <v>2021</v>
      </c>
      <c r="P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" s="28">
        <f>IFERROR(VALUE(LEFT(Table3[[#This Row],[duration]], FIND(" ",Table3[[#This Row],[duration]])-1)), "")</f>
        <v>106</v>
      </c>
      <c r="R83">
        <f t="shared" si="1"/>
        <v>106</v>
      </c>
    </row>
    <row r="84" spans="1:18" ht="319" x14ac:dyDescent="0.15">
      <c r="A84" t="s">
        <v>509</v>
      </c>
      <c r="B84" t="s">
        <v>24</v>
      </c>
      <c r="C84" t="s">
        <v>510</v>
      </c>
      <c r="E84" t="s">
        <v>511</v>
      </c>
      <c r="F84" t="s">
        <v>17</v>
      </c>
      <c r="G84" t="s">
        <v>502</v>
      </c>
      <c r="H84" s="28">
        <v>2021</v>
      </c>
      <c r="I84" t="s">
        <v>77</v>
      </c>
      <c r="J84" t="s">
        <v>373</v>
      </c>
      <c r="K84" t="s">
        <v>512</v>
      </c>
      <c r="L84" t="s">
        <v>513</v>
      </c>
      <c r="M84" t="str">
        <f>IFERROR(LEFT(Table3[[#This Row],[listed_in]], FIND(",", Table3[[#This Row],[listed_in]]) - 1), Table3[[#This Row],[listed_in]])</f>
        <v>Crime TV Shows</v>
      </c>
      <c r="N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84">
        <f>YEAR(Table3[[#This Row],[date_added]])</f>
        <v>2021</v>
      </c>
      <c r="P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" s="28">
        <f>IFERROR(VALUE(LEFT(Table3[[#This Row],[duration]], FIND(" ",Table3[[#This Row],[duration]])-1)), "")</f>
        <v>6</v>
      </c>
      <c r="R84">
        <f t="shared" si="1"/>
        <v>6</v>
      </c>
    </row>
    <row r="85" spans="1:18" ht="210" x14ac:dyDescent="0.15">
      <c r="A85" t="s">
        <v>514</v>
      </c>
      <c r="B85" t="s">
        <v>24</v>
      </c>
      <c r="C85" t="s">
        <v>515</v>
      </c>
      <c r="E85" t="s">
        <v>516</v>
      </c>
      <c r="G85" t="s">
        <v>502</v>
      </c>
      <c r="H85" s="28">
        <v>2021</v>
      </c>
      <c r="I85" t="s">
        <v>29</v>
      </c>
      <c r="J85" t="s">
        <v>37</v>
      </c>
      <c r="K85" t="s">
        <v>374</v>
      </c>
      <c r="L85" t="s">
        <v>517</v>
      </c>
      <c r="M85" t="str">
        <f>IFERROR(LEFT(Table3[[#This Row],[listed_in]], FIND(",", Table3[[#This Row],[listed_in]]) - 1), Table3[[#This Row],[listed_in]])</f>
        <v>Reality TV</v>
      </c>
      <c r="N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5">
        <f>YEAR(Table3[[#This Row],[date_added]])</f>
        <v>2021</v>
      </c>
      <c r="P8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" s="28">
        <f>IFERROR(VALUE(LEFT(Table3[[#This Row],[duration]], FIND(" ",Table3[[#This Row],[duration]])-1)), "")</f>
        <v>1</v>
      </c>
      <c r="R85">
        <f t="shared" si="1"/>
        <v>1</v>
      </c>
    </row>
    <row r="86" spans="1:18" ht="266" x14ac:dyDescent="0.15">
      <c r="A86" t="s">
        <v>518</v>
      </c>
      <c r="B86" t="s">
        <v>14</v>
      </c>
      <c r="C86" t="s">
        <v>519</v>
      </c>
      <c r="D86" t="s">
        <v>520</v>
      </c>
      <c r="E86" t="s">
        <v>521</v>
      </c>
      <c r="F86" t="s">
        <v>339</v>
      </c>
      <c r="G86" t="s">
        <v>502</v>
      </c>
      <c r="H86" s="28">
        <v>2020</v>
      </c>
      <c r="I86" t="s">
        <v>29</v>
      </c>
      <c r="J86" t="s">
        <v>191</v>
      </c>
      <c r="K86" t="s">
        <v>522</v>
      </c>
      <c r="L86" t="s">
        <v>523</v>
      </c>
      <c r="M86" t="str">
        <f>IFERROR(LEFT(Table3[[#This Row],[listed_in]], FIND(",", Table3[[#This Row],[listed_in]]) - 1), Table3[[#This Row],[listed_in]])</f>
        <v>Action &amp; Adventure</v>
      </c>
      <c r="N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86">
        <f>YEAR(Table3[[#This Row],[date_added]])</f>
        <v>2021</v>
      </c>
      <c r="P8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86" s="28">
        <f>IFERROR(VALUE(LEFT(Table3[[#This Row],[duration]], FIND(" ",Table3[[#This Row],[duration]])-1)), "")</f>
        <v>147</v>
      </c>
      <c r="R86">
        <f t="shared" si="1"/>
        <v>147</v>
      </c>
    </row>
    <row r="87" spans="1:18" ht="252" x14ac:dyDescent="0.15">
      <c r="A87" t="s">
        <v>524</v>
      </c>
      <c r="B87" t="s">
        <v>24</v>
      </c>
      <c r="C87" t="s">
        <v>525</v>
      </c>
      <c r="E87" t="s">
        <v>526</v>
      </c>
      <c r="G87" t="s">
        <v>502</v>
      </c>
      <c r="H87" s="28">
        <v>2021</v>
      </c>
      <c r="I87" t="s">
        <v>243</v>
      </c>
      <c r="J87" t="s">
        <v>37</v>
      </c>
      <c r="K87" t="s">
        <v>527</v>
      </c>
      <c r="L87" t="s">
        <v>528</v>
      </c>
      <c r="M87" t="str">
        <f>IFERROR(LEFT(Table3[[#This Row],[listed_in]], FIND(",", Table3[[#This Row],[listed_in]]) - 1), Table3[[#This Row],[listed_in]])</f>
        <v>Anime Series</v>
      </c>
      <c r="N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">
        <f>YEAR(Table3[[#This Row],[date_added]])</f>
        <v>2021</v>
      </c>
      <c r="P8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7" s="28">
        <f>IFERROR(VALUE(LEFT(Table3[[#This Row],[duration]], FIND(" ",Table3[[#This Row],[duration]])-1)), "")</f>
        <v>1</v>
      </c>
      <c r="R87">
        <f t="shared" si="1"/>
        <v>1</v>
      </c>
    </row>
    <row r="88" spans="1:18" ht="210" x14ac:dyDescent="0.15">
      <c r="A88" t="s">
        <v>529</v>
      </c>
      <c r="B88" t="s">
        <v>14</v>
      </c>
      <c r="C88" t="s">
        <v>530</v>
      </c>
      <c r="D88" t="s">
        <v>531</v>
      </c>
      <c r="E88" t="s">
        <v>532</v>
      </c>
      <c r="G88" t="s">
        <v>502</v>
      </c>
      <c r="H88" s="28">
        <v>2021</v>
      </c>
      <c r="I88" t="s">
        <v>29</v>
      </c>
      <c r="J88" t="s">
        <v>533</v>
      </c>
      <c r="K88" t="s">
        <v>534</v>
      </c>
      <c r="L88" t="s">
        <v>535</v>
      </c>
      <c r="M88" t="str">
        <f>IFERROR(LEFT(Table3[[#This Row],[listed_in]], FIND(",", Table3[[#This Row],[listed_in]]) - 1), Table3[[#This Row],[listed_in]])</f>
        <v>International Movies</v>
      </c>
      <c r="N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8">
        <f>YEAR(Table3[[#This Row],[date_added]])</f>
        <v>2021</v>
      </c>
      <c r="P8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8" s="28">
        <f>IFERROR(VALUE(LEFT(Table3[[#This Row],[duration]], FIND(" ",Table3[[#This Row],[duration]])-1)), "")</f>
        <v>87</v>
      </c>
      <c r="R88">
        <f t="shared" si="1"/>
        <v>87</v>
      </c>
    </row>
    <row r="89" spans="1:18" ht="154" x14ac:dyDescent="0.15">
      <c r="A89" t="s">
        <v>536</v>
      </c>
      <c r="B89" t="s">
        <v>24</v>
      </c>
      <c r="C89" t="s">
        <v>537</v>
      </c>
      <c r="E89" t="s">
        <v>538</v>
      </c>
      <c r="G89" t="s">
        <v>502</v>
      </c>
      <c r="H89" s="28">
        <v>2019</v>
      </c>
      <c r="I89" t="s">
        <v>171</v>
      </c>
      <c r="J89" t="s">
        <v>30</v>
      </c>
      <c r="K89" t="s">
        <v>539</v>
      </c>
      <c r="L89" t="s">
        <v>540</v>
      </c>
      <c r="M89" t="str">
        <f>IFERROR(LEFT(Table3[[#This Row],[listed_in]], FIND(",", Table3[[#This Row],[listed_in]]) - 1), Table3[[#This Row],[listed_in]])</f>
        <v>Kids' TV</v>
      </c>
      <c r="N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9">
        <f>YEAR(Table3[[#This Row],[date_added]])</f>
        <v>2021</v>
      </c>
      <c r="P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9" s="28">
        <f>IFERROR(VALUE(LEFT(Table3[[#This Row],[duration]], FIND(" ",Table3[[#This Row],[duration]])-1)), "")</f>
        <v>2</v>
      </c>
      <c r="R89">
        <f t="shared" si="1"/>
        <v>2</v>
      </c>
    </row>
    <row r="90" spans="1:18" ht="210" x14ac:dyDescent="0.15">
      <c r="A90" t="s">
        <v>541</v>
      </c>
      <c r="B90" t="s">
        <v>14</v>
      </c>
      <c r="C90" t="s">
        <v>542</v>
      </c>
      <c r="D90" t="s">
        <v>543</v>
      </c>
      <c r="E90" t="s">
        <v>544</v>
      </c>
      <c r="G90" t="s">
        <v>545</v>
      </c>
      <c r="H90" s="28">
        <v>2021</v>
      </c>
      <c r="I90" t="s">
        <v>19</v>
      </c>
      <c r="J90" t="s">
        <v>272</v>
      </c>
      <c r="K90" t="s">
        <v>546</v>
      </c>
      <c r="L90" t="s">
        <v>547</v>
      </c>
      <c r="M90" t="str">
        <f>IFERROR(LEFT(Table3[[#This Row],[listed_in]], FIND(",", Table3[[#This Row],[listed_in]]) - 1), Table3[[#This Row],[listed_in]])</f>
        <v>Documentaries</v>
      </c>
      <c r="N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90">
        <f>YEAR(Table3[[#This Row],[date_added]])</f>
        <v>2021</v>
      </c>
      <c r="P9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0" s="28">
        <f>IFERROR(VALUE(LEFT(Table3[[#This Row],[duration]], FIND(" ",Table3[[#This Row],[duration]])-1)), "")</f>
        <v>96</v>
      </c>
      <c r="R90">
        <f t="shared" si="1"/>
        <v>96</v>
      </c>
    </row>
    <row r="91" spans="1:18" ht="182" x14ac:dyDescent="0.15">
      <c r="A91" t="s">
        <v>548</v>
      </c>
      <c r="B91" t="s">
        <v>24</v>
      </c>
      <c r="C91" t="s">
        <v>549</v>
      </c>
      <c r="E91" t="s">
        <v>550</v>
      </c>
      <c r="G91" t="s">
        <v>545</v>
      </c>
      <c r="H91" s="28">
        <v>2017</v>
      </c>
      <c r="I91" t="s">
        <v>243</v>
      </c>
      <c r="J91" t="s">
        <v>121</v>
      </c>
      <c r="K91" t="s">
        <v>244</v>
      </c>
      <c r="L91" t="s">
        <v>551</v>
      </c>
      <c r="M91" t="str">
        <f>IFERROR(LEFT(Table3[[#This Row],[listed_in]], FIND(",", Table3[[#This Row],[listed_in]]) - 1), Table3[[#This Row],[listed_in]])</f>
        <v>Kids' TV</v>
      </c>
      <c r="N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91">
        <f>YEAR(Table3[[#This Row],[date_added]])</f>
        <v>2021</v>
      </c>
      <c r="P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1" s="28">
        <f>IFERROR(VALUE(LEFT(Table3[[#This Row],[duration]], FIND(" ",Table3[[#This Row],[duration]])-1)), "")</f>
        <v>4</v>
      </c>
      <c r="R91">
        <f t="shared" si="1"/>
        <v>4</v>
      </c>
    </row>
    <row r="92" spans="1:18" ht="210" x14ac:dyDescent="0.15">
      <c r="A92" t="s">
        <v>552</v>
      </c>
      <c r="B92" t="s">
        <v>14</v>
      </c>
      <c r="C92" t="s">
        <v>553</v>
      </c>
      <c r="D92" t="s">
        <v>554</v>
      </c>
      <c r="E92" t="s">
        <v>555</v>
      </c>
      <c r="F92" t="s">
        <v>556</v>
      </c>
      <c r="G92" t="s">
        <v>545</v>
      </c>
      <c r="H92" s="28">
        <v>2019</v>
      </c>
      <c r="I92" t="s">
        <v>29</v>
      </c>
      <c r="J92" t="s">
        <v>395</v>
      </c>
      <c r="K92" t="s">
        <v>557</v>
      </c>
      <c r="L92" t="s">
        <v>558</v>
      </c>
      <c r="M92" t="str">
        <f>IFERROR(LEFT(Table3[[#This Row],[listed_in]], FIND(",", Table3[[#This Row],[listed_in]]) - 1), Table3[[#This Row],[listed_in]])</f>
        <v>Sci-Fi &amp; Fantasy</v>
      </c>
      <c r="N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92">
        <f>YEAR(Table3[[#This Row],[date_added]])</f>
        <v>2021</v>
      </c>
      <c r="P9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92" s="28">
        <f>IFERROR(VALUE(LEFT(Table3[[#This Row],[duration]], FIND(" ",Table3[[#This Row],[duration]])-1)), "")</f>
        <v>95</v>
      </c>
      <c r="R92">
        <f t="shared" si="1"/>
        <v>95</v>
      </c>
    </row>
    <row r="93" spans="1:18" ht="196" x14ac:dyDescent="0.15">
      <c r="A93" t="s">
        <v>559</v>
      </c>
      <c r="B93" t="s">
        <v>14</v>
      </c>
      <c r="C93" t="s">
        <v>560</v>
      </c>
      <c r="D93" t="s">
        <v>561</v>
      </c>
      <c r="F93" t="s">
        <v>562</v>
      </c>
      <c r="G93" t="s">
        <v>545</v>
      </c>
      <c r="H93" s="28">
        <v>2021</v>
      </c>
      <c r="I93" t="s">
        <v>77</v>
      </c>
      <c r="J93" t="s">
        <v>563</v>
      </c>
      <c r="K93" t="s">
        <v>128</v>
      </c>
      <c r="L93" t="s">
        <v>564</v>
      </c>
      <c r="M93" t="str">
        <f>IFERROR(LEFT(Table3[[#This Row],[listed_in]], FIND(",", Table3[[#This Row],[listed_in]]) - 1), Table3[[#This Row],[listed_in]])</f>
        <v>Documentaries</v>
      </c>
      <c r="N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93">
        <f>YEAR(Table3[[#This Row],[date_added]])</f>
        <v>2021</v>
      </c>
      <c r="P9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93" s="28">
        <f>IFERROR(VALUE(LEFT(Table3[[#This Row],[duration]], FIND(" ",Table3[[#This Row],[duration]])-1)), "")</f>
        <v>92</v>
      </c>
      <c r="R93">
        <f t="shared" si="1"/>
        <v>92</v>
      </c>
    </row>
    <row r="94" spans="1:18" ht="293" x14ac:dyDescent="0.15">
      <c r="A94" t="s">
        <v>565</v>
      </c>
      <c r="B94" t="s">
        <v>24</v>
      </c>
      <c r="C94" t="s">
        <v>566</v>
      </c>
      <c r="E94" t="s">
        <v>567</v>
      </c>
      <c r="F94" t="s">
        <v>568</v>
      </c>
      <c r="G94" t="s">
        <v>569</v>
      </c>
      <c r="H94" s="28">
        <v>2021</v>
      </c>
      <c r="I94" t="s">
        <v>29</v>
      </c>
      <c r="J94" t="s">
        <v>30</v>
      </c>
      <c r="K94" t="s">
        <v>31</v>
      </c>
      <c r="L94" t="s">
        <v>570</v>
      </c>
      <c r="M94" t="str">
        <f>IFERROR(LEFT(Table3[[#This Row],[listed_in]], FIND(",", Table3[[#This Row],[listed_in]]) - 1), Table3[[#This Row],[listed_in]])</f>
        <v>International TV Shows</v>
      </c>
      <c r="N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94">
        <f>YEAR(Table3[[#This Row],[date_added]])</f>
        <v>2021</v>
      </c>
      <c r="P94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94" s="28">
        <f>IFERROR(VALUE(LEFT(Table3[[#This Row],[duration]], FIND(" ",Table3[[#This Row],[duration]])-1)), "")</f>
        <v>2</v>
      </c>
      <c r="R94">
        <f t="shared" si="1"/>
        <v>2</v>
      </c>
    </row>
    <row r="95" spans="1:18" ht="280" x14ac:dyDescent="0.15">
      <c r="A95" t="s">
        <v>571</v>
      </c>
      <c r="B95" t="s">
        <v>14</v>
      </c>
      <c r="C95" t="s">
        <v>572</v>
      </c>
      <c r="D95" t="s">
        <v>573</v>
      </c>
      <c r="E95" t="s">
        <v>574</v>
      </c>
      <c r="G95" t="s">
        <v>569</v>
      </c>
      <c r="H95" s="28">
        <v>2021</v>
      </c>
      <c r="I95" t="s">
        <v>29</v>
      </c>
      <c r="J95" t="s">
        <v>61</v>
      </c>
      <c r="K95" t="s">
        <v>575</v>
      </c>
      <c r="L95" t="s">
        <v>576</v>
      </c>
      <c r="M95" t="str">
        <f>IFERROR(LEFT(Table3[[#This Row],[listed_in]], FIND(",", Table3[[#This Row],[listed_in]]) - 1), Table3[[#This Row],[listed_in]])</f>
        <v>Dramas</v>
      </c>
      <c r="N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95">
        <f>YEAR(Table3[[#This Row],[date_added]])</f>
        <v>2021</v>
      </c>
      <c r="P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5" s="28">
        <f>IFERROR(VALUE(LEFT(Table3[[#This Row],[duration]], FIND(" ",Table3[[#This Row],[duration]])-1)), "")</f>
        <v>91</v>
      </c>
      <c r="R95">
        <f t="shared" si="1"/>
        <v>91</v>
      </c>
    </row>
    <row r="96" spans="1:18" ht="293" x14ac:dyDescent="0.15">
      <c r="A96" t="s">
        <v>577</v>
      </c>
      <c r="B96" t="s">
        <v>14</v>
      </c>
      <c r="C96" t="s">
        <v>578</v>
      </c>
      <c r="D96" t="s">
        <v>579</v>
      </c>
      <c r="E96" t="s">
        <v>580</v>
      </c>
      <c r="F96" t="s">
        <v>581</v>
      </c>
      <c r="G96" t="s">
        <v>569</v>
      </c>
      <c r="H96" s="28">
        <v>2018</v>
      </c>
      <c r="I96" t="s">
        <v>60</v>
      </c>
      <c r="J96" t="s">
        <v>20</v>
      </c>
      <c r="K96" t="s">
        <v>112</v>
      </c>
      <c r="L96" t="s">
        <v>582</v>
      </c>
      <c r="M96" t="str">
        <f>IFERROR(LEFT(Table3[[#This Row],[listed_in]], FIND(",", Table3[[#This Row],[listed_in]]) - 1), Table3[[#This Row],[listed_in]])</f>
        <v>Children &amp; Family Movies</v>
      </c>
      <c r="N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96">
        <f>YEAR(Table3[[#This Row],[date_added]])</f>
        <v>2021</v>
      </c>
      <c r="P9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96" s="28">
        <f>IFERROR(VALUE(LEFT(Table3[[#This Row],[duration]], FIND(" ",Table3[[#This Row],[duration]])-1)), "")</f>
        <v>90</v>
      </c>
      <c r="R96">
        <f t="shared" si="1"/>
        <v>90</v>
      </c>
    </row>
    <row r="97" spans="1:18" ht="196" x14ac:dyDescent="0.15">
      <c r="A97" t="s">
        <v>583</v>
      </c>
      <c r="B97" t="s">
        <v>24</v>
      </c>
      <c r="C97" t="s">
        <v>584</v>
      </c>
      <c r="E97" t="s">
        <v>585</v>
      </c>
      <c r="F97" t="s">
        <v>586</v>
      </c>
      <c r="G97" t="s">
        <v>569</v>
      </c>
      <c r="H97" s="28">
        <v>2021</v>
      </c>
      <c r="I97" t="s">
        <v>29</v>
      </c>
      <c r="J97" t="s">
        <v>232</v>
      </c>
      <c r="K97" t="s">
        <v>374</v>
      </c>
      <c r="L97" t="s">
        <v>587</v>
      </c>
      <c r="M97" t="str">
        <f>IFERROR(LEFT(Table3[[#This Row],[listed_in]], FIND(",", Table3[[#This Row],[listed_in]]) - 1), Table3[[#This Row],[listed_in]])</f>
        <v>Reality TV</v>
      </c>
      <c r="N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97">
        <f>YEAR(Table3[[#This Row],[date_added]])</f>
        <v>2021</v>
      </c>
      <c r="P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7" s="28">
        <f>IFERROR(VALUE(LEFT(Table3[[#This Row],[duration]], FIND(" ",Table3[[#This Row],[duration]])-1)), "")</f>
        <v>3</v>
      </c>
      <c r="R97">
        <f t="shared" si="1"/>
        <v>3</v>
      </c>
    </row>
    <row r="98" spans="1:18" ht="210" x14ac:dyDescent="0.15">
      <c r="A98" t="s">
        <v>588</v>
      </c>
      <c r="B98" t="s">
        <v>14</v>
      </c>
      <c r="C98" t="s">
        <v>589</v>
      </c>
      <c r="D98" t="s">
        <v>590</v>
      </c>
      <c r="E98" t="s">
        <v>591</v>
      </c>
      <c r="F98" t="s">
        <v>17</v>
      </c>
      <c r="G98" t="s">
        <v>592</v>
      </c>
      <c r="H98" s="28">
        <v>2018</v>
      </c>
      <c r="I98" t="s">
        <v>29</v>
      </c>
      <c r="J98" t="s">
        <v>207</v>
      </c>
      <c r="K98" t="s">
        <v>593</v>
      </c>
      <c r="L98" t="s">
        <v>594</v>
      </c>
      <c r="M98" t="str">
        <f>IFERROR(LEFT(Table3[[#This Row],[listed_in]], FIND(",", Table3[[#This Row],[listed_in]]) - 1), Table3[[#This Row],[listed_in]])</f>
        <v>Documentaries</v>
      </c>
      <c r="N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98">
        <f>YEAR(Table3[[#This Row],[date_added]])</f>
        <v>2021</v>
      </c>
      <c r="P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8" s="28">
        <f>IFERROR(VALUE(LEFT(Table3[[#This Row],[duration]], FIND(" ",Table3[[#This Row],[duration]])-1)), "")</f>
        <v>97</v>
      </c>
      <c r="R98">
        <f t="shared" si="1"/>
        <v>97</v>
      </c>
    </row>
    <row r="99" spans="1:18" ht="210" x14ac:dyDescent="0.15">
      <c r="A99" t="s">
        <v>595</v>
      </c>
      <c r="B99" t="s">
        <v>24</v>
      </c>
      <c r="C99" t="s">
        <v>596</v>
      </c>
      <c r="E99" t="s">
        <v>597</v>
      </c>
      <c r="F99" t="s">
        <v>17</v>
      </c>
      <c r="G99" t="s">
        <v>592</v>
      </c>
      <c r="H99" s="28">
        <v>2021</v>
      </c>
      <c r="I99" t="s">
        <v>243</v>
      </c>
      <c r="J99" t="s">
        <v>30</v>
      </c>
      <c r="K99" t="s">
        <v>598</v>
      </c>
      <c r="L99" t="s">
        <v>599</v>
      </c>
      <c r="M99" t="str">
        <f>IFERROR(LEFT(Table3[[#This Row],[listed_in]], FIND(",", Table3[[#This Row],[listed_in]]) - 1), Table3[[#This Row],[listed_in]])</f>
        <v>Kids' TV</v>
      </c>
      <c r="N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99">
        <f>YEAR(Table3[[#This Row],[date_added]])</f>
        <v>2021</v>
      </c>
      <c r="P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9" s="28">
        <f>IFERROR(VALUE(LEFT(Table3[[#This Row],[duration]], FIND(" ",Table3[[#This Row],[duration]])-1)), "")</f>
        <v>2</v>
      </c>
      <c r="R99">
        <f t="shared" si="1"/>
        <v>2</v>
      </c>
    </row>
    <row r="100" spans="1:18" ht="345" x14ac:dyDescent="0.15">
      <c r="A100" t="s">
        <v>600</v>
      </c>
      <c r="B100" t="s">
        <v>24</v>
      </c>
      <c r="C100" t="s">
        <v>601</v>
      </c>
      <c r="E100" t="s">
        <v>602</v>
      </c>
      <c r="F100" t="s">
        <v>76</v>
      </c>
      <c r="G100" t="s">
        <v>592</v>
      </c>
      <c r="H100" s="28">
        <v>2021</v>
      </c>
      <c r="I100" t="s">
        <v>171</v>
      </c>
      <c r="J100" t="s">
        <v>37</v>
      </c>
      <c r="K100" t="s">
        <v>603</v>
      </c>
      <c r="L100" t="s">
        <v>604</v>
      </c>
      <c r="M100" t="str">
        <f>IFERROR(LEFT(Table3[[#This Row],[listed_in]], FIND(",", Table3[[#This Row],[listed_in]]) - 1), Table3[[#This Row],[listed_in]])</f>
        <v>British TV Shows</v>
      </c>
      <c r="N1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0">
        <f>YEAR(Table3[[#This Row],[date_added]])</f>
        <v>2021</v>
      </c>
      <c r="P1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00" s="28">
        <f>IFERROR(VALUE(LEFT(Table3[[#This Row],[duration]], FIND(" ",Table3[[#This Row],[duration]])-1)), "")</f>
        <v>1</v>
      </c>
      <c r="R100">
        <f t="shared" si="1"/>
        <v>1</v>
      </c>
    </row>
    <row r="101" spans="1:18" ht="182" x14ac:dyDescent="0.15">
      <c r="A101" t="s">
        <v>605</v>
      </c>
      <c r="B101" t="s">
        <v>24</v>
      </c>
      <c r="C101" t="s">
        <v>606</v>
      </c>
      <c r="E101" t="s">
        <v>607</v>
      </c>
      <c r="F101" t="s">
        <v>608</v>
      </c>
      <c r="G101" t="s">
        <v>592</v>
      </c>
      <c r="H101" s="28">
        <v>2021</v>
      </c>
      <c r="I101" t="s">
        <v>29</v>
      </c>
      <c r="J101" t="s">
        <v>37</v>
      </c>
      <c r="K101" t="s">
        <v>122</v>
      </c>
      <c r="L101" t="s">
        <v>609</v>
      </c>
      <c r="M101" t="str">
        <f>IFERROR(LEFT(Table3[[#This Row],[listed_in]], FIND(",", Table3[[#This Row],[listed_in]]) - 1), Table3[[#This Row],[listed_in]])</f>
        <v>TV Comedies</v>
      </c>
      <c r="N1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1">
        <f>YEAR(Table3[[#This Row],[date_added]])</f>
        <v>2021</v>
      </c>
      <c r="P10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01" s="28">
        <f>IFERROR(VALUE(LEFT(Table3[[#This Row],[duration]], FIND(" ",Table3[[#This Row],[duration]])-1)), "")</f>
        <v>1</v>
      </c>
      <c r="R101">
        <f t="shared" si="1"/>
        <v>1</v>
      </c>
    </row>
    <row r="102" spans="1:18" ht="224" x14ac:dyDescent="0.15">
      <c r="A102" t="s">
        <v>610</v>
      </c>
      <c r="B102" t="s">
        <v>24</v>
      </c>
      <c r="C102" t="s">
        <v>611</v>
      </c>
      <c r="E102" t="s">
        <v>612</v>
      </c>
      <c r="G102" t="s">
        <v>592</v>
      </c>
      <c r="H102" s="28">
        <v>2019</v>
      </c>
      <c r="I102" t="s">
        <v>243</v>
      </c>
      <c r="J102" t="s">
        <v>30</v>
      </c>
      <c r="K102" t="s">
        <v>244</v>
      </c>
      <c r="L102" t="s">
        <v>613</v>
      </c>
      <c r="M102" t="str">
        <f>IFERROR(LEFT(Table3[[#This Row],[listed_in]], FIND(",", Table3[[#This Row],[listed_in]]) - 1), Table3[[#This Row],[listed_in]])</f>
        <v>Kids' TV</v>
      </c>
      <c r="N1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02">
        <f>YEAR(Table3[[#This Row],[date_added]])</f>
        <v>2021</v>
      </c>
      <c r="P10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2" s="28">
        <f>IFERROR(VALUE(LEFT(Table3[[#This Row],[duration]], FIND(" ",Table3[[#This Row],[duration]])-1)), "")</f>
        <v>2</v>
      </c>
      <c r="R102">
        <f t="shared" si="1"/>
        <v>2</v>
      </c>
    </row>
    <row r="103" spans="1:18" ht="210" x14ac:dyDescent="0.15">
      <c r="A103" t="s">
        <v>614</v>
      </c>
      <c r="B103" t="s">
        <v>14</v>
      </c>
      <c r="C103" t="s">
        <v>615</v>
      </c>
      <c r="D103" t="s">
        <v>616</v>
      </c>
      <c r="F103" t="s">
        <v>17</v>
      </c>
      <c r="G103" t="s">
        <v>592</v>
      </c>
      <c r="H103" s="28">
        <v>2021</v>
      </c>
      <c r="I103" t="s">
        <v>29</v>
      </c>
      <c r="J103" t="s">
        <v>617</v>
      </c>
      <c r="K103" t="s">
        <v>546</v>
      </c>
      <c r="L103" t="s">
        <v>618</v>
      </c>
      <c r="M103" t="str">
        <f>IFERROR(LEFT(Table3[[#This Row],[listed_in]], FIND(",", Table3[[#This Row],[listed_in]]) - 1), Table3[[#This Row],[listed_in]])</f>
        <v>Documentaries</v>
      </c>
      <c r="N1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103">
        <f>YEAR(Table3[[#This Row],[date_added]])</f>
        <v>2021</v>
      </c>
      <c r="P1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3" s="28">
        <f>IFERROR(VALUE(LEFT(Table3[[#This Row],[duration]], FIND(" ",Table3[[#This Row],[duration]])-1)), "")</f>
        <v>80</v>
      </c>
      <c r="R103">
        <f t="shared" si="1"/>
        <v>80</v>
      </c>
    </row>
    <row r="104" spans="1:18" ht="182" x14ac:dyDescent="0.15">
      <c r="A104" t="s">
        <v>619</v>
      </c>
      <c r="B104" t="s">
        <v>24</v>
      </c>
      <c r="C104" t="s">
        <v>620</v>
      </c>
      <c r="D104" t="s">
        <v>621</v>
      </c>
      <c r="G104" t="s">
        <v>622</v>
      </c>
      <c r="H104" s="28">
        <v>2021</v>
      </c>
      <c r="I104" t="s">
        <v>77</v>
      </c>
      <c r="J104" t="s">
        <v>37</v>
      </c>
      <c r="K104" t="s">
        <v>623</v>
      </c>
      <c r="L104" t="s">
        <v>624</v>
      </c>
      <c r="M104" t="str">
        <f>IFERROR(LEFT(Table3[[#This Row],[listed_in]], FIND(",", Table3[[#This Row],[listed_in]]) - 1), Table3[[#This Row],[listed_in]])</f>
        <v>Docuseries</v>
      </c>
      <c r="N1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4">
        <f>YEAR(Table3[[#This Row],[date_added]])</f>
        <v>2021</v>
      </c>
      <c r="P10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4" s="28">
        <f>IFERROR(VALUE(LEFT(Table3[[#This Row],[duration]], FIND(" ",Table3[[#This Row],[duration]])-1)), "")</f>
        <v>1</v>
      </c>
      <c r="R104">
        <f t="shared" si="1"/>
        <v>1</v>
      </c>
    </row>
    <row r="105" spans="1:18" ht="371" x14ac:dyDescent="0.15">
      <c r="A105" t="s">
        <v>625</v>
      </c>
      <c r="B105" t="s">
        <v>14</v>
      </c>
      <c r="C105" t="s">
        <v>626</v>
      </c>
      <c r="D105" t="s">
        <v>627</v>
      </c>
      <c r="E105" t="s">
        <v>628</v>
      </c>
      <c r="G105" t="s">
        <v>622</v>
      </c>
      <c r="H105" s="28">
        <v>2020</v>
      </c>
      <c r="I105" t="s">
        <v>29</v>
      </c>
      <c r="J105" t="s">
        <v>629</v>
      </c>
      <c r="K105" t="s">
        <v>251</v>
      </c>
      <c r="L105" t="s">
        <v>630</v>
      </c>
      <c r="M105" t="str">
        <f>IFERROR(LEFT(Table3[[#This Row],[listed_in]], FIND(",", Table3[[#This Row],[listed_in]]) - 1), Table3[[#This Row],[listed_in]])</f>
        <v>Dramas</v>
      </c>
      <c r="N1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105">
        <f>YEAR(Table3[[#This Row],[date_added]])</f>
        <v>2021</v>
      </c>
      <c r="P10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5" s="28">
        <f>IFERROR(VALUE(LEFT(Table3[[#This Row],[duration]], FIND(" ",Table3[[#This Row],[duration]])-1)), "")</f>
        <v>117</v>
      </c>
      <c r="R105">
        <f t="shared" si="1"/>
        <v>117</v>
      </c>
    </row>
    <row r="106" spans="1:18" ht="182" x14ac:dyDescent="0.15">
      <c r="A106" t="s">
        <v>631</v>
      </c>
      <c r="B106" t="s">
        <v>24</v>
      </c>
      <c r="C106" t="s">
        <v>632</v>
      </c>
      <c r="E106" t="s">
        <v>633</v>
      </c>
      <c r="F106" t="s">
        <v>634</v>
      </c>
      <c r="G106" t="s">
        <v>622</v>
      </c>
      <c r="H106" s="28">
        <v>2016</v>
      </c>
      <c r="I106" t="s">
        <v>171</v>
      </c>
      <c r="J106" t="s">
        <v>30</v>
      </c>
      <c r="K106" t="s">
        <v>539</v>
      </c>
      <c r="L106" t="s">
        <v>635</v>
      </c>
      <c r="M106" t="str">
        <f>IFERROR(LEFT(Table3[[#This Row],[listed_in]], FIND(",", Table3[[#This Row],[listed_in]]) - 1), Table3[[#This Row],[listed_in]])</f>
        <v>Kids' TV</v>
      </c>
      <c r="N1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06">
        <f>YEAR(Table3[[#This Row],[date_added]])</f>
        <v>2021</v>
      </c>
      <c r="P10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06" s="28">
        <f>IFERROR(VALUE(LEFT(Table3[[#This Row],[duration]], FIND(" ",Table3[[#This Row],[duration]])-1)), "")</f>
        <v>2</v>
      </c>
      <c r="R106">
        <f t="shared" si="1"/>
        <v>2</v>
      </c>
    </row>
    <row r="107" spans="1:18" ht="266" x14ac:dyDescent="0.15">
      <c r="A107" t="s">
        <v>636</v>
      </c>
      <c r="B107" t="s">
        <v>14</v>
      </c>
      <c r="C107" t="s">
        <v>637</v>
      </c>
      <c r="D107" t="s">
        <v>638</v>
      </c>
      <c r="E107" t="s">
        <v>639</v>
      </c>
      <c r="F107" t="s">
        <v>47</v>
      </c>
      <c r="G107" t="s">
        <v>640</v>
      </c>
      <c r="H107" s="28">
        <v>2017</v>
      </c>
      <c r="I107" t="s">
        <v>77</v>
      </c>
      <c r="J107" t="s">
        <v>641</v>
      </c>
      <c r="K107" t="s">
        <v>522</v>
      </c>
      <c r="L107" t="s">
        <v>642</v>
      </c>
      <c r="M107" t="str">
        <f>IFERROR(LEFT(Table3[[#This Row],[listed_in]], FIND(",", Table3[[#This Row],[listed_in]]) - 1), Table3[[#This Row],[listed_in]])</f>
        <v>Action &amp; Adventure</v>
      </c>
      <c r="N1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107">
        <f>YEAR(Table3[[#This Row],[date_added]])</f>
        <v>2021</v>
      </c>
      <c r="P10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7" s="28">
        <f>IFERROR(VALUE(LEFT(Table3[[#This Row],[duration]], FIND(" ",Table3[[#This Row],[duration]])-1)), "")</f>
        <v>128</v>
      </c>
      <c r="R107">
        <f t="shared" si="1"/>
        <v>128</v>
      </c>
    </row>
    <row r="108" spans="1:18" ht="210" x14ac:dyDescent="0.15">
      <c r="A108" t="s">
        <v>643</v>
      </c>
      <c r="B108" t="s">
        <v>24</v>
      </c>
      <c r="C108" t="s">
        <v>644</v>
      </c>
      <c r="E108" t="s">
        <v>645</v>
      </c>
      <c r="F108" t="s">
        <v>17</v>
      </c>
      <c r="G108" t="s">
        <v>640</v>
      </c>
      <c r="H108" s="28">
        <v>2021</v>
      </c>
      <c r="I108" t="s">
        <v>429</v>
      </c>
      <c r="J108" t="s">
        <v>156</v>
      </c>
      <c r="K108" t="s">
        <v>265</v>
      </c>
      <c r="L108" t="s">
        <v>646</v>
      </c>
      <c r="M108" t="str">
        <f>IFERROR(LEFT(Table3[[#This Row],[listed_in]], FIND(",", Table3[[#This Row],[listed_in]]) - 1), Table3[[#This Row],[listed_in]])</f>
        <v>Kids' TV</v>
      </c>
      <c r="N1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108">
        <f>YEAR(Table3[[#This Row],[date_added]])</f>
        <v>2021</v>
      </c>
      <c r="P1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8" s="28">
        <f>IFERROR(VALUE(LEFT(Table3[[#This Row],[duration]], FIND(" ",Table3[[#This Row],[duration]])-1)), "")</f>
        <v>5</v>
      </c>
      <c r="R108">
        <f t="shared" si="1"/>
        <v>5</v>
      </c>
    </row>
    <row r="109" spans="1:18" ht="168" x14ac:dyDescent="0.15">
      <c r="A109" t="s">
        <v>647</v>
      </c>
      <c r="B109" t="s">
        <v>14</v>
      </c>
      <c r="C109" t="s">
        <v>648</v>
      </c>
      <c r="D109" t="s">
        <v>649</v>
      </c>
      <c r="E109" t="s">
        <v>650</v>
      </c>
      <c r="F109" t="s">
        <v>17</v>
      </c>
      <c r="G109" t="s">
        <v>651</v>
      </c>
      <c r="H109" s="28">
        <v>2018</v>
      </c>
      <c r="I109" t="s">
        <v>652</v>
      </c>
      <c r="J109" t="s">
        <v>20</v>
      </c>
      <c r="K109" t="s">
        <v>653</v>
      </c>
      <c r="L109" t="s">
        <v>654</v>
      </c>
      <c r="M109" t="str">
        <f>IFERROR(LEFT(Table3[[#This Row],[listed_in]], FIND(",", Table3[[#This Row],[listed_in]]) - 1), Table3[[#This Row],[listed_in]])</f>
        <v>Children &amp; Family Movies</v>
      </c>
      <c r="N1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09">
        <f>YEAR(Table3[[#This Row],[date_added]])</f>
        <v>2021</v>
      </c>
      <c r="P1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9" s="28">
        <f>IFERROR(VALUE(LEFT(Table3[[#This Row],[duration]], FIND(" ",Table3[[#This Row],[duration]])-1)), "")</f>
        <v>90</v>
      </c>
      <c r="R109">
        <f t="shared" si="1"/>
        <v>90</v>
      </c>
    </row>
    <row r="110" spans="1:18" ht="196" x14ac:dyDescent="0.15">
      <c r="A110" t="s">
        <v>655</v>
      </c>
      <c r="B110" t="s">
        <v>24</v>
      </c>
      <c r="C110" t="s">
        <v>656</v>
      </c>
      <c r="E110" t="s">
        <v>657</v>
      </c>
      <c r="F110" t="s">
        <v>184</v>
      </c>
      <c r="G110" t="s">
        <v>658</v>
      </c>
      <c r="H110" s="28">
        <v>2021</v>
      </c>
      <c r="I110" t="s">
        <v>429</v>
      </c>
      <c r="J110" t="s">
        <v>37</v>
      </c>
      <c r="K110" t="s">
        <v>659</v>
      </c>
      <c r="L110" t="s">
        <v>660</v>
      </c>
      <c r="M110" t="str">
        <f>IFERROR(LEFT(Table3[[#This Row],[listed_in]], FIND(",", Table3[[#This Row],[listed_in]]) - 1), Table3[[#This Row],[listed_in]])</f>
        <v>Kids' TV</v>
      </c>
      <c r="N1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0">
        <f>YEAR(Table3[[#This Row],[date_added]])</f>
        <v>2021</v>
      </c>
      <c r="P11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10" s="28">
        <f>IFERROR(VALUE(LEFT(Table3[[#This Row],[duration]], FIND(" ",Table3[[#This Row],[duration]])-1)), "")</f>
        <v>1</v>
      </c>
      <c r="R110">
        <f t="shared" si="1"/>
        <v>1</v>
      </c>
    </row>
    <row r="111" spans="1:18" ht="280" x14ac:dyDescent="0.15">
      <c r="A111" t="s">
        <v>661</v>
      </c>
      <c r="B111" t="s">
        <v>24</v>
      </c>
      <c r="C111" t="s">
        <v>662</v>
      </c>
      <c r="E111" t="s">
        <v>663</v>
      </c>
      <c r="F111" t="s">
        <v>664</v>
      </c>
      <c r="G111" t="s">
        <v>658</v>
      </c>
      <c r="H111" s="28">
        <v>2021</v>
      </c>
      <c r="I111" t="s">
        <v>29</v>
      </c>
      <c r="J111" t="s">
        <v>156</v>
      </c>
      <c r="K111" t="s">
        <v>665</v>
      </c>
      <c r="L111" t="s">
        <v>666</v>
      </c>
      <c r="M111" t="str">
        <f>IFERROR(LEFT(Table3[[#This Row],[listed_in]], FIND(",", Table3[[#This Row],[listed_in]]) - 1), Table3[[#This Row],[listed_in]])</f>
        <v>Crime TV Shows</v>
      </c>
      <c r="N1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111">
        <f>YEAR(Table3[[#This Row],[date_added]])</f>
        <v>2021</v>
      </c>
      <c r="P11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11" s="28">
        <f>IFERROR(VALUE(LEFT(Table3[[#This Row],[duration]], FIND(" ",Table3[[#This Row],[duration]])-1)), "")</f>
        <v>5</v>
      </c>
      <c r="R111">
        <f t="shared" si="1"/>
        <v>5</v>
      </c>
    </row>
    <row r="112" spans="1:18" ht="224" x14ac:dyDescent="0.15">
      <c r="A112" t="s">
        <v>667</v>
      </c>
      <c r="B112" t="s">
        <v>24</v>
      </c>
      <c r="C112" t="s">
        <v>668</v>
      </c>
      <c r="D112" t="s">
        <v>669</v>
      </c>
      <c r="G112" t="s">
        <v>658</v>
      </c>
      <c r="H112" s="28">
        <v>2021</v>
      </c>
      <c r="I112" t="s">
        <v>29</v>
      </c>
      <c r="J112" t="s">
        <v>37</v>
      </c>
      <c r="K112" t="s">
        <v>670</v>
      </c>
      <c r="L112" t="s">
        <v>671</v>
      </c>
      <c r="M112" t="str">
        <f>IFERROR(LEFT(Table3[[#This Row],[listed_in]], FIND(",", Table3[[#This Row],[listed_in]]) - 1), Table3[[#This Row],[listed_in]])</f>
        <v>Docuseries</v>
      </c>
      <c r="N1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2">
        <f>YEAR(Table3[[#This Row],[date_added]])</f>
        <v>2021</v>
      </c>
      <c r="P11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2" s="28">
        <f>IFERROR(VALUE(LEFT(Table3[[#This Row],[duration]], FIND(" ",Table3[[#This Row],[duration]])-1)), "")</f>
        <v>1</v>
      </c>
      <c r="R112">
        <f t="shared" si="1"/>
        <v>1</v>
      </c>
    </row>
    <row r="113" spans="1:18" ht="196" x14ac:dyDescent="0.15">
      <c r="A113" t="s">
        <v>672</v>
      </c>
      <c r="B113" t="s">
        <v>24</v>
      </c>
      <c r="C113" t="s">
        <v>673</v>
      </c>
      <c r="E113" t="s">
        <v>674</v>
      </c>
      <c r="F113" t="s">
        <v>675</v>
      </c>
      <c r="G113" t="s">
        <v>658</v>
      </c>
      <c r="H113" s="28">
        <v>2021</v>
      </c>
      <c r="I113" t="s">
        <v>171</v>
      </c>
      <c r="J113" t="s">
        <v>37</v>
      </c>
      <c r="K113" t="s">
        <v>244</v>
      </c>
      <c r="L113" t="s">
        <v>676</v>
      </c>
      <c r="M113" t="str">
        <f>IFERROR(LEFT(Table3[[#This Row],[listed_in]], FIND(",", Table3[[#This Row],[listed_in]]) - 1), Table3[[#This Row],[listed_in]])</f>
        <v>Kids' TV</v>
      </c>
      <c r="N1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3">
        <f>YEAR(Table3[[#This Row],[date_added]])</f>
        <v>2021</v>
      </c>
      <c r="P1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3" s="28">
        <f>IFERROR(VALUE(LEFT(Table3[[#This Row],[duration]], FIND(" ",Table3[[#This Row],[duration]])-1)), "")</f>
        <v>1</v>
      </c>
      <c r="R113">
        <f t="shared" si="1"/>
        <v>1</v>
      </c>
    </row>
    <row r="114" spans="1:18" ht="196" x14ac:dyDescent="0.15">
      <c r="A114" t="s">
        <v>677</v>
      </c>
      <c r="B114" t="s">
        <v>14</v>
      </c>
      <c r="C114" t="s">
        <v>678</v>
      </c>
      <c r="D114" t="s">
        <v>679</v>
      </c>
      <c r="E114" t="s">
        <v>680</v>
      </c>
      <c r="G114" t="s">
        <v>658</v>
      </c>
      <c r="H114" s="28">
        <v>2021</v>
      </c>
      <c r="I114" t="s">
        <v>19</v>
      </c>
      <c r="J114" t="s">
        <v>681</v>
      </c>
      <c r="K114" t="s">
        <v>682</v>
      </c>
      <c r="L114" t="s">
        <v>683</v>
      </c>
      <c r="M114" t="str">
        <f>IFERROR(LEFT(Table3[[#This Row],[listed_in]], FIND(",", Table3[[#This Row],[listed_in]]) - 1), Table3[[#This Row],[listed_in]])</f>
        <v>Dramas</v>
      </c>
      <c r="N1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114">
        <f>YEAR(Table3[[#This Row],[date_added]])</f>
        <v>2021</v>
      </c>
      <c r="P11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4" s="28">
        <f>IFERROR(VALUE(LEFT(Table3[[#This Row],[duration]], FIND(" ",Table3[[#This Row],[duration]])-1)), "")</f>
        <v>119</v>
      </c>
      <c r="R114">
        <f t="shared" si="1"/>
        <v>119</v>
      </c>
    </row>
    <row r="115" spans="1:18" ht="210" x14ac:dyDescent="0.15">
      <c r="A115" t="s">
        <v>684</v>
      </c>
      <c r="B115" t="s">
        <v>14</v>
      </c>
      <c r="C115" t="s">
        <v>685</v>
      </c>
      <c r="D115" t="s">
        <v>686</v>
      </c>
      <c r="E115" t="s">
        <v>687</v>
      </c>
      <c r="G115" t="s">
        <v>688</v>
      </c>
      <c r="H115" s="28">
        <v>2021</v>
      </c>
      <c r="I115" t="s">
        <v>111</v>
      </c>
      <c r="J115" t="s">
        <v>250</v>
      </c>
      <c r="K115" t="s">
        <v>689</v>
      </c>
      <c r="L115" t="s">
        <v>690</v>
      </c>
      <c r="M115" t="str">
        <f>IFERROR(LEFT(Table3[[#This Row],[listed_in]], FIND(",", Table3[[#This Row],[listed_in]]) - 1), Table3[[#This Row],[listed_in]])</f>
        <v>Comedies</v>
      </c>
      <c r="N1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115">
        <f>YEAR(Table3[[#This Row],[date_added]])</f>
        <v>2021</v>
      </c>
      <c r="P11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5" s="28">
        <f>IFERROR(VALUE(LEFT(Table3[[#This Row],[duration]], FIND(" ",Table3[[#This Row],[duration]])-1)), "")</f>
        <v>110</v>
      </c>
      <c r="R115">
        <f t="shared" si="1"/>
        <v>110</v>
      </c>
    </row>
    <row r="116" spans="1:18" ht="196" x14ac:dyDescent="0.15">
      <c r="A116" t="s">
        <v>691</v>
      </c>
      <c r="B116" t="s">
        <v>14</v>
      </c>
      <c r="C116" t="s">
        <v>692</v>
      </c>
      <c r="D116" t="s">
        <v>693</v>
      </c>
      <c r="E116" t="s">
        <v>694</v>
      </c>
      <c r="F116" t="s">
        <v>47</v>
      </c>
      <c r="G116" t="s">
        <v>688</v>
      </c>
      <c r="H116" s="28">
        <v>1994</v>
      </c>
      <c r="I116" t="s">
        <v>77</v>
      </c>
      <c r="J116" t="s">
        <v>695</v>
      </c>
      <c r="K116" t="s">
        <v>251</v>
      </c>
      <c r="L116" t="s">
        <v>696</v>
      </c>
      <c r="M116" t="str">
        <f>IFERROR(LEFT(Table3[[#This Row],[listed_in]], FIND(",", Table3[[#This Row],[listed_in]]) - 1), Table3[[#This Row],[listed_in]])</f>
        <v>Dramas</v>
      </c>
      <c r="N1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116">
        <f>YEAR(Table3[[#This Row],[date_added]])</f>
        <v>2021</v>
      </c>
      <c r="P1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16" s="28">
        <f>IFERROR(VALUE(LEFT(Table3[[#This Row],[duration]], FIND(" ",Table3[[#This Row],[duration]])-1)), "")</f>
        <v>143</v>
      </c>
      <c r="R116">
        <f t="shared" si="1"/>
        <v>143</v>
      </c>
    </row>
    <row r="117" spans="1:18" ht="280" x14ac:dyDescent="0.15">
      <c r="A117" t="s">
        <v>697</v>
      </c>
      <c r="B117" t="s">
        <v>14</v>
      </c>
      <c r="C117" t="s">
        <v>698</v>
      </c>
      <c r="D117" t="s">
        <v>699</v>
      </c>
      <c r="E117" t="s">
        <v>700</v>
      </c>
      <c r="F117" t="s">
        <v>701</v>
      </c>
      <c r="G117" t="s">
        <v>688</v>
      </c>
      <c r="H117" s="28">
        <v>2009</v>
      </c>
      <c r="I117" t="s">
        <v>60</v>
      </c>
      <c r="J117" t="s">
        <v>681</v>
      </c>
      <c r="K117" t="s">
        <v>702</v>
      </c>
      <c r="L117" t="s">
        <v>703</v>
      </c>
      <c r="M117" t="str">
        <f>IFERROR(LEFT(Table3[[#This Row],[listed_in]], FIND(",", Table3[[#This Row],[listed_in]]) - 1), Table3[[#This Row],[listed_in]])</f>
        <v>Dramas</v>
      </c>
      <c r="N1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117">
        <f>YEAR(Table3[[#This Row],[date_added]])</f>
        <v>2021</v>
      </c>
      <c r="P11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7" s="28">
        <f>IFERROR(VALUE(LEFT(Table3[[#This Row],[duration]], FIND(" ",Table3[[#This Row],[duration]])-1)), "")</f>
        <v>119</v>
      </c>
      <c r="R117">
        <f t="shared" si="1"/>
        <v>119</v>
      </c>
    </row>
    <row r="118" spans="1:18" ht="196" x14ac:dyDescent="0.15">
      <c r="A118" t="s">
        <v>704</v>
      </c>
      <c r="B118" t="s">
        <v>14</v>
      </c>
      <c r="C118" t="s">
        <v>705</v>
      </c>
      <c r="D118" t="s">
        <v>706</v>
      </c>
      <c r="E118" t="s">
        <v>707</v>
      </c>
      <c r="F118" t="s">
        <v>47</v>
      </c>
      <c r="G118" t="s">
        <v>688</v>
      </c>
      <c r="H118" s="28">
        <v>2015</v>
      </c>
      <c r="I118" t="s">
        <v>111</v>
      </c>
      <c r="J118" t="s">
        <v>708</v>
      </c>
      <c r="K118" t="s">
        <v>709</v>
      </c>
      <c r="L118" t="s">
        <v>710</v>
      </c>
      <c r="M118" t="str">
        <f>IFERROR(LEFT(Table3[[#This Row],[listed_in]], FIND(",", Table3[[#This Row],[listed_in]]) - 1), Table3[[#This Row],[listed_in]])</f>
        <v>Comedies</v>
      </c>
      <c r="N1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18">
        <f>YEAR(Table3[[#This Row],[date_added]])</f>
        <v>2021</v>
      </c>
      <c r="P1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18" s="28">
        <f>IFERROR(VALUE(LEFT(Table3[[#This Row],[duration]], FIND(" ",Table3[[#This Row],[duration]])-1)), "")</f>
        <v>114</v>
      </c>
      <c r="R118">
        <f t="shared" si="1"/>
        <v>114</v>
      </c>
    </row>
    <row r="119" spans="1:18" ht="196" x14ac:dyDescent="0.15">
      <c r="A119" t="s">
        <v>711</v>
      </c>
      <c r="B119" t="s">
        <v>14</v>
      </c>
      <c r="C119" t="s">
        <v>712</v>
      </c>
      <c r="D119" t="s">
        <v>713</v>
      </c>
      <c r="F119" t="s">
        <v>581</v>
      </c>
      <c r="G119" t="s">
        <v>688</v>
      </c>
      <c r="H119" s="28">
        <v>2021</v>
      </c>
      <c r="I119" t="s">
        <v>19</v>
      </c>
      <c r="J119" t="s">
        <v>140</v>
      </c>
      <c r="K119" t="s">
        <v>21</v>
      </c>
      <c r="L119" t="s">
        <v>714</v>
      </c>
      <c r="M119" t="str">
        <f>IFERROR(LEFT(Table3[[#This Row],[listed_in]], FIND(",", Table3[[#This Row],[listed_in]]) - 1), Table3[[#This Row],[listed_in]])</f>
        <v>Documentaries</v>
      </c>
      <c r="N1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19">
        <f>YEAR(Table3[[#This Row],[date_added]])</f>
        <v>2021</v>
      </c>
      <c r="P11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9" s="28">
        <f>IFERROR(VALUE(LEFT(Table3[[#This Row],[duration]], FIND(" ",Table3[[#This Row],[duration]])-1)), "")</f>
        <v>94</v>
      </c>
      <c r="R119">
        <f t="shared" si="1"/>
        <v>94</v>
      </c>
    </row>
    <row r="120" spans="1:18" ht="196" x14ac:dyDescent="0.15">
      <c r="A120" t="s">
        <v>715</v>
      </c>
      <c r="B120" t="s">
        <v>14</v>
      </c>
      <c r="C120" t="s">
        <v>716</v>
      </c>
      <c r="D120" t="s">
        <v>717</v>
      </c>
      <c r="E120" t="s">
        <v>718</v>
      </c>
      <c r="F120" t="s">
        <v>47</v>
      </c>
      <c r="G120" t="s">
        <v>688</v>
      </c>
      <c r="H120" s="28">
        <v>2017</v>
      </c>
      <c r="I120" t="s">
        <v>77</v>
      </c>
      <c r="J120" t="s">
        <v>215</v>
      </c>
      <c r="K120" t="s">
        <v>251</v>
      </c>
      <c r="L120" t="s">
        <v>719</v>
      </c>
      <c r="M120" t="str">
        <f>IFERROR(LEFT(Table3[[#This Row],[listed_in]], FIND(",", Table3[[#This Row],[listed_in]]) - 1), Table3[[#This Row],[listed_in]])</f>
        <v>Dramas</v>
      </c>
      <c r="N1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20">
        <f>YEAR(Table3[[#This Row],[date_added]])</f>
        <v>2021</v>
      </c>
      <c r="P1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0" s="28">
        <f>IFERROR(VALUE(LEFT(Table3[[#This Row],[duration]], FIND(" ",Table3[[#This Row],[duration]])-1)), "")</f>
        <v>106</v>
      </c>
      <c r="R120">
        <f t="shared" si="1"/>
        <v>106</v>
      </c>
    </row>
    <row r="121" spans="1:18" ht="182" x14ac:dyDescent="0.15">
      <c r="A121" t="s">
        <v>720</v>
      </c>
      <c r="B121" t="s">
        <v>14</v>
      </c>
      <c r="C121" t="s">
        <v>721</v>
      </c>
      <c r="D121" t="s">
        <v>722</v>
      </c>
      <c r="E121" t="s">
        <v>723</v>
      </c>
      <c r="G121" t="s">
        <v>688</v>
      </c>
      <c r="H121" s="28">
        <v>2020</v>
      </c>
      <c r="I121" t="s">
        <v>29</v>
      </c>
      <c r="J121" t="s">
        <v>353</v>
      </c>
      <c r="K121" t="s">
        <v>575</v>
      </c>
      <c r="L121" t="s">
        <v>724</v>
      </c>
      <c r="M121" t="str">
        <f>IFERROR(LEFT(Table3[[#This Row],[listed_in]], FIND(",", Table3[[#This Row],[listed_in]]) - 1), Table3[[#This Row],[listed_in]])</f>
        <v>Dramas</v>
      </c>
      <c r="N1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21">
        <f>YEAR(Table3[[#This Row],[date_added]])</f>
        <v>2021</v>
      </c>
      <c r="P12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1" s="28">
        <f>IFERROR(VALUE(LEFT(Table3[[#This Row],[duration]], FIND(" ",Table3[[#This Row],[duration]])-1)), "")</f>
        <v>99</v>
      </c>
      <c r="R121">
        <f t="shared" si="1"/>
        <v>99</v>
      </c>
    </row>
    <row r="122" spans="1:18" ht="196" x14ac:dyDescent="0.15">
      <c r="A122" t="s">
        <v>725</v>
      </c>
      <c r="B122" t="s">
        <v>24</v>
      </c>
      <c r="C122" t="s">
        <v>726</v>
      </c>
      <c r="E122" t="s">
        <v>727</v>
      </c>
      <c r="F122" t="s">
        <v>184</v>
      </c>
      <c r="G122" t="s">
        <v>688</v>
      </c>
      <c r="H122" s="28">
        <v>2021</v>
      </c>
      <c r="I122" t="s">
        <v>243</v>
      </c>
      <c r="J122" t="s">
        <v>37</v>
      </c>
      <c r="K122" t="s">
        <v>265</v>
      </c>
      <c r="L122" t="s">
        <v>728</v>
      </c>
      <c r="M122" t="str">
        <f>IFERROR(LEFT(Table3[[#This Row],[listed_in]], FIND(",", Table3[[#This Row],[listed_in]]) - 1), Table3[[#This Row],[listed_in]])</f>
        <v>Kids' TV</v>
      </c>
      <c r="N1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2">
        <f>YEAR(Table3[[#This Row],[date_added]])</f>
        <v>2021</v>
      </c>
      <c r="P12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22" s="28">
        <f>IFERROR(VALUE(LEFT(Table3[[#This Row],[duration]], FIND(" ",Table3[[#This Row],[duration]])-1)), "")</f>
        <v>1</v>
      </c>
      <c r="R122">
        <f t="shared" si="1"/>
        <v>1</v>
      </c>
    </row>
    <row r="123" spans="1:18" ht="238" x14ac:dyDescent="0.15">
      <c r="A123" t="s">
        <v>729</v>
      </c>
      <c r="B123" t="s">
        <v>24</v>
      </c>
      <c r="C123" t="s">
        <v>730</v>
      </c>
      <c r="E123" t="s">
        <v>731</v>
      </c>
      <c r="G123" t="s">
        <v>688</v>
      </c>
      <c r="H123" s="28">
        <v>2019</v>
      </c>
      <c r="I123" t="s">
        <v>77</v>
      </c>
      <c r="J123" t="s">
        <v>37</v>
      </c>
      <c r="K123" t="s">
        <v>48</v>
      </c>
      <c r="L123" t="s">
        <v>732</v>
      </c>
      <c r="M123" t="str">
        <f>IFERROR(LEFT(Table3[[#This Row],[listed_in]], FIND(",", Table3[[#This Row],[listed_in]]) - 1), Table3[[#This Row],[listed_in]])</f>
        <v>International TV Shows</v>
      </c>
      <c r="N1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3">
        <f>YEAR(Table3[[#This Row],[date_added]])</f>
        <v>2021</v>
      </c>
      <c r="P12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3" s="28">
        <f>IFERROR(VALUE(LEFT(Table3[[#This Row],[duration]], FIND(" ",Table3[[#This Row],[duration]])-1)), "")</f>
        <v>1</v>
      </c>
      <c r="R123">
        <f t="shared" si="1"/>
        <v>1</v>
      </c>
    </row>
    <row r="124" spans="1:18" ht="196" x14ac:dyDescent="0.15">
      <c r="A124" t="s">
        <v>733</v>
      </c>
      <c r="B124" t="s">
        <v>14</v>
      </c>
      <c r="C124" t="s">
        <v>734</v>
      </c>
      <c r="D124" t="s">
        <v>699</v>
      </c>
      <c r="E124" t="s">
        <v>735</v>
      </c>
      <c r="F124" t="s">
        <v>736</v>
      </c>
      <c r="G124" t="s">
        <v>688</v>
      </c>
      <c r="H124" s="28">
        <v>2003</v>
      </c>
      <c r="I124" t="s">
        <v>320</v>
      </c>
      <c r="J124" t="s">
        <v>737</v>
      </c>
      <c r="K124" t="s">
        <v>141</v>
      </c>
      <c r="L124" t="s">
        <v>738</v>
      </c>
      <c r="M124" t="str">
        <f>IFERROR(LEFT(Table3[[#This Row],[listed_in]], FIND(",", Table3[[#This Row],[listed_in]]) - 1), Table3[[#This Row],[listed_in]])</f>
        <v>Thrillers</v>
      </c>
      <c r="N1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124">
        <f>YEAR(Table3[[#This Row],[date_added]])</f>
        <v>2021</v>
      </c>
      <c r="P12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24" s="28">
        <f>IFERROR(VALUE(LEFT(Table3[[#This Row],[duration]], FIND(" ",Table3[[#This Row],[duration]])-1)), "")</f>
        <v>118</v>
      </c>
      <c r="R124">
        <f t="shared" si="1"/>
        <v>118</v>
      </c>
    </row>
    <row r="125" spans="1:18" ht="196" x14ac:dyDescent="0.15">
      <c r="A125" t="s">
        <v>739</v>
      </c>
      <c r="B125" t="s">
        <v>24</v>
      </c>
      <c r="C125" t="s">
        <v>740</v>
      </c>
      <c r="G125" t="s">
        <v>688</v>
      </c>
      <c r="H125" s="28">
        <v>2012</v>
      </c>
      <c r="I125" t="s">
        <v>243</v>
      </c>
      <c r="J125" t="s">
        <v>37</v>
      </c>
      <c r="K125" t="s">
        <v>244</v>
      </c>
      <c r="L125" t="s">
        <v>741</v>
      </c>
      <c r="M125" t="str">
        <f>IFERROR(LEFT(Table3[[#This Row],[listed_in]], FIND(",", Table3[[#This Row],[listed_in]]) - 1), Table3[[#This Row],[listed_in]])</f>
        <v>Kids' TV</v>
      </c>
      <c r="N1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5">
        <f>YEAR(Table3[[#This Row],[date_added]])</f>
        <v>2021</v>
      </c>
      <c r="P12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5" s="28">
        <f>IFERROR(VALUE(LEFT(Table3[[#This Row],[duration]], FIND(" ",Table3[[#This Row],[duration]])-1)), "")</f>
        <v>1</v>
      </c>
      <c r="R125">
        <f t="shared" si="1"/>
        <v>1</v>
      </c>
    </row>
    <row r="126" spans="1:18" ht="210" x14ac:dyDescent="0.15">
      <c r="A126" t="s">
        <v>742</v>
      </c>
      <c r="B126" t="s">
        <v>24</v>
      </c>
      <c r="C126" t="s">
        <v>743</v>
      </c>
      <c r="F126" t="s">
        <v>634</v>
      </c>
      <c r="G126" t="s">
        <v>688</v>
      </c>
      <c r="H126" s="28">
        <v>2013</v>
      </c>
      <c r="I126" t="s">
        <v>243</v>
      </c>
      <c r="J126" t="s">
        <v>232</v>
      </c>
      <c r="K126" t="s">
        <v>539</v>
      </c>
      <c r="L126" t="s">
        <v>744</v>
      </c>
      <c r="M126" t="str">
        <f>IFERROR(LEFT(Table3[[#This Row],[listed_in]], FIND(",", Table3[[#This Row],[listed_in]]) - 1), Table3[[#This Row],[listed_in]])</f>
        <v>Kids' TV</v>
      </c>
      <c r="N1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26">
        <f>YEAR(Table3[[#This Row],[date_added]])</f>
        <v>2021</v>
      </c>
      <c r="P12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26" s="28">
        <f>IFERROR(VALUE(LEFT(Table3[[#This Row],[duration]], FIND(" ",Table3[[#This Row],[duration]])-1)), "")</f>
        <v>3</v>
      </c>
      <c r="R126">
        <f t="shared" si="1"/>
        <v>3</v>
      </c>
    </row>
    <row r="127" spans="1:18" ht="224" x14ac:dyDescent="0.15">
      <c r="A127" t="s">
        <v>745</v>
      </c>
      <c r="B127" t="s">
        <v>24</v>
      </c>
      <c r="C127" t="s">
        <v>746</v>
      </c>
      <c r="E127" t="s">
        <v>747</v>
      </c>
      <c r="F127" t="s">
        <v>17</v>
      </c>
      <c r="G127" t="s">
        <v>688</v>
      </c>
      <c r="H127" s="28">
        <v>2021</v>
      </c>
      <c r="I127" t="s">
        <v>29</v>
      </c>
      <c r="J127" t="s">
        <v>37</v>
      </c>
      <c r="K127" t="s">
        <v>748</v>
      </c>
      <c r="L127" t="s">
        <v>749</v>
      </c>
      <c r="M127" t="str">
        <f>IFERROR(LEFT(Table3[[#This Row],[listed_in]], FIND(",", Table3[[#This Row],[listed_in]]) - 1), Table3[[#This Row],[listed_in]])</f>
        <v>Crime TV Shows</v>
      </c>
      <c r="N1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7">
        <f>YEAR(Table3[[#This Row],[date_added]])</f>
        <v>2021</v>
      </c>
      <c r="P1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7" s="28">
        <f>IFERROR(VALUE(LEFT(Table3[[#This Row],[duration]], FIND(" ",Table3[[#This Row],[duration]])-1)), "")</f>
        <v>1</v>
      </c>
      <c r="R127">
        <f t="shared" si="1"/>
        <v>1</v>
      </c>
    </row>
    <row r="128" spans="1:18" ht="196" x14ac:dyDescent="0.15">
      <c r="A128" t="s">
        <v>750</v>
      </c>
      <c r="B128" t="s">
        <v>14</v>
      </c>
      <c r="C128" t="s">
        <v>751</v>
      </c>
      <c r="D128" t="s">
        <v>752</v>
      </c>
      <c r="E128" t="s">
        <v>753</v>
      </c>
      <c r="F128" t="s">
        <v>47</v>
      </c>
      <c r="G128" t="s">
        <v>688</v>
      </c>
      <c r="H128" s="28">
        <v>2020</v>
      </c>
      <c r="I128" t="s">
        <v>77</v>
      </c>
      <c r="J128" t="s">
        <v>321</v>
      </c>
      <c r="K128" t="s">
        <v>575</v>
      </c>
      <c r="L128" t="s">
        <v>754</v>
      </c>
      <c r="M128" t="str">
        <f>IFERROR(LEFT(Table3[[#This Row],[listed_in]], FIND(",", Table3[[#This Row],[listed_in]]) - 1), Table3[[#This Row],[listed_in]])</f>
        <v>Dramas</v>
      </c>
      <c r="N1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28">
        <f>YEAR(Table3[[#This Row],[date_added]])</f>
        <v>2021</v>
      </c>
      <c r="P1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8" s="28">
        <f>IFERROR(VALUE(LEFT(Table3[[#This Row],[duration]], FIND(" ",Table3[[#This Row],[duration]])-1)), "")</f>
        <v>115</v>
      </c>
      <c r="R128">
        <f t="shared" si="1"/>
        <v>115</v>
      </c>
    </row>
    <row r="129" spans="1:18" ht="358" x14ac:dyDescent="0.15">
      <c r="A129" t="s">
        <v>755</v>
      </c>
      <c r="B129" t="s">
        <v>14</v>
      </c>
      <c r="C129" t="s">
        <v>756</v>
      </c>
      <c r="D129" t="s">
        <v>757</v>
      </c>
      <c r="E129" t="s">
        <v>758</v>
      </c>
      <c r="F129" t="s">
        <v>759</v>
      </c>
      <c r="G129" t="s">
        <v>760</v>
      </c>
      <c r="H129" s="28">
        <v>2004</v>
      </c>
      <c r="I129" t="s">
        <v>60</v>
      </c>
      <c r="J129" t="s">
        <v>395</v>
      </c>
      <c r="K129" t="s">
        <v>112</v>
      </c>
      <c r="L129" t="s">
        <v>761</v>
      </c>
      <c r="M129" t="str">
        <f>IFERROR(LEFT(Table3[[#This Row],[listed_in]], FIND(",", Table3[[#This Row],[listed_in]]) - 1), Table3[[#This Row],[listed_in]])</f>
        <v>Children &amp; Family Movies</v>
      </c>
      <c r="N1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29">
        <f>YEAR(Table3[[#This Row],[date_added]])</f>
        <v>2021</v>
      </c>
      <c r="P1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9" s="28">
        <f>IFERROR(VALUE(LEFT(Table3[[#This Row],[duration]], FIND(" ",Table3[[#This Row],[duration]])-1)), "")</f>
        <v>95</v>
      </c>
      <c r="R129">
        <f t="shared" si="1"/>
        <v>95</v>
      </c>
    </row>
    <row r="130" spans="1:18" ht="266" x14ac:dyDescent="0.15">
      <c r="A130" t="s">
        <v>762</v>
      </c>
      <c r="B130" t="s">
        <v>14</v>
      </c>
      <c r="C130" t="s">
        <v>763</v>
      </c>
      <c r="D130" t="s">
        <v>764</v>
      </c>
      <c r="E130" t="s">
        <v>765</v>
      </c>
      <c r="G130" t="s">
        <v>760</v>
      </c>
      <c r="H130" s="28">
        <v>2017</v>
      </c>
      <c r="I130" t="s">
        <v>19</v>
      </c>
      <c r="J130" t="s">
        <v>321</v>
      </c>
      <c r="K130" t="s">
        <v>251</v>
      </c>
      <c r="L130" t="s">
        <v>766</v>
      </c>
      <c r="M130" t="str">
        <f>IFERROR(LEFT(Table3[[#This Row],[listed_in]], FIND(",", Table3[[#This Row],[listed_in]]) - 1), Table3[[#This Row],[listed_in]])</f>
        <v>Dramas</v>
      </c>
      <c r="N1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30">
        <f>YEAR(Table3[[#This Row],[date_added]])</f>
        <v>2021</v>
      </c>
      <c r="P1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30" s="28">
        <f>IFERROR(VALUE(LEFT(Table3[[#This Row],[duration]], FIND(" ",Table3[[#This Row],[duration]])-1)), "")</f>
        <v>115</v>
      </c>
      <c r="R130">
        <f t="shared" ref="R130:R193" si="2">IFERROR(VALUE(Q130), "")</f>
        <v>115</v>
      </c>
    </row>
    <row r="131" spans="1:18" ht="252" x14ac:dyDescent="0.15">
      <c r="A131" t="s">
        <v>767</v>
      </c>
      <c r="B131" t="s">
        <v>14</v>
      </c>
      <c r="C131" t="s">
        <v>768</v>
      </c>
      <c r="D131" t="s">
        <v>769</v>
      </c>
      <c r="E131" t="s">
        <v>770</v>
      </c>
      <c r="F131" t="s">
        <v>771</v>
      </c>
      <c r="G131" t="s">
        <v>760</v>
      </c>
      <c r="H131" s="28">
        <v>2005</v>
      </c>
      <c r="I131" t="s">
        <v>19</v>
      </c>
      <c r="J131" t="s">
        <v>772</v>
      </c>
      <c r="K131" t="s">
        <v>682</v>
      </c>
      <c r="L131" t="s">
        <v>773</v>
      </c>
      <c r="M131" t="str">
        <f>IFERROR(LEFT(Table3[[#This Row],[listed_in]], FIND(",", Table3[[#This Row],[listed_in]]) - 1), Table3[[#This Row],[listed_in]])</f>
        <v>Dramas</v>
      </c>
      <c r="N1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31">
        <f>YEAR(Table3[[#This Row],[date_added]])</f>
        <v>2021</v>
      </c>
      <c r="P131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31" s="28">
        <f>IFERROR(VALUE(LEFT(Table3[[#This Row],[duration]], FIND(" ",Table3[[#This Row],[duration]])-1)), "")</f>
        <v>108</v>
      </c>
      <c r="R131">
        <f t="shared" si="2"/>
        <v>108</v>
      </c>
    </row>
    <row r="132" spans="1:18" ht="168" x14ac:dyDescent="0.15">
      <c r="A132" t="s">
        <v>774</v>
      </c>
      <c r="B132" t="s">
        <v>14</v>
      </c>
      <c r="C132" t="s">
        <v>775</v>
      </c>
      <c r="D132" t="s">
        <v>776</v>
      </c>
      <c r="E132" t="s">
        <v>777</v>
      </c>
      <c r="G132" t="s">
        <v>760</v>
      </c>
      <c r="H132" s="28">
        <v>2021</v>
      </c>
      <c r="I132" t="s">
        <v>171</v>
      </c>
      <c r="J132" t="s">
        <v>778</v>
      </c>
      <c r="K132" t="s">
        <v>779</v>
      </c>
      <c r="L132" t="s">
        <v>780</v>
      </c>
      <c r="M132" t="str">
        <f>IFERROR(LEFT(Table3[[#This Row],[listed_in]], FIND(",", Table3[[#This Row],[listed_in]]) - 1), Table3[[#This Row],[listed_in]])</f>
        <v>Children &amp; Family Movies</v>
      </c>
      <c r="N1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132">
        <f>YEAR(Table3[[#This Row],[date_added]])</f>
        <v>2021</v>
      </c>
      <c r="P1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32" s="28">
        <f>IFERROR(VALUE(LEFT(Table3[[#This Row],[duration]], FIND(" ",Table3[[#This Row],[duration]])-1)), "")</f>
        <v>63</v>
      </c>
      <c r="R132">
        <f t="shared" si="2"/>
        <v>63</v>
      </c>
    </row>
    <row r="133" spans="1:18" ht="306" x14ac:dyDescent="0.15">
      <c r="A133" t="s">
        <v>781</v>
      </c>
      <c r="B133" t="s">
        <v>14</v>
      </c>
      <c r="C133" t="s">
        <v>782</v>
      </c>
      <c r="D133" t="s">
        <v>783</v>
      </c>
      <c r="E133" t="s">
        <v>784</v>
      </c>
      <c r="F133" t="s">
        <v>17</v>
      </c>
      <c r="G133" t="s">
        <v>760</v>
      </c>
      <c r="H133" s="28">
        <v>1982</v>
      </c>
      <c r="I133" t="s">
        <v>320</v>
      </c>
      <c r="J133" t="s">
        <v>629</v>
      </c>
      <c r="K133" t="s">
        <v>785</v>
      </c>
      <c r="L133" t="s">
        <v>786</v>
      </c>
      <c r="M133" t="str">
        <f>IFERROR(LEFT(Table3[[#This Row],[listed_in]], FIND(",", Table3[[#This Row],[listed_in]]) - 1), Table3[[#This Row],[listed_in]])</f>
        <v>Action &amp; Adventure</v>
      </c>
      <c r="N1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133">
        <f>YEAR(Table3[[#This Row],[date_added]])</f>
        <v>2021</v>
      </c>
      <c r="P1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3" s="28">
        <f>IFERROR(VALUE(LEFT(Table3[[#This Row],[duration]], FIND(" ",Table3[[#This Row],[duration]])-1)), "")</f>
        <v>117</v>
      </c>
      <c r="R133">
        <f t="shared" si="2"/>
        <v>117</v>
      </c>
    </row>
    <row r="134" spans="1:18" ht="306" x14ac:dyDescent="0.15">
      <c r="A134" t="s">
        <v>787</v>
      </c>
      <c r="B134" t="s">
        <v>24</v>
      </c>
      <c r="C134" t="s">
        <v>788</v>
      </c>
      <c r="E134" t="s">
        <v>789</v>
      </c>
      <c r="G134" t="s">
        <v>760</v>
      </c>
      <c r="H134" s="28">
        <v>2021</v>
      </c>
      <c r="I134" t="s">
        <v>29</v>
      </c>
      <c r="J134" t="s">
        <v>37</v>
      </c>
      <c r="K134" t="s">
        <v>790</v>
      </c>
      <c r="L134" t="s">
        <v>791</v>
      </c>
      <c r="M134" t="str">
        <f>IFERROR(LEFT(Table3[[#This Row],[listed_in]], FIND(",", Table3[[#This Row],[listed_in]]) - 1), Table3[[#This Row],[listed_in]])</f>
        <v>International TV Shows</v>
      </c>
      <c r="N1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4">
        <f>YEAR(Table3[[#This Row],[date_added]])</f>
        <v>2021</v>
      </c>
      <c r="P1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34" s="28">
        <f>IFERROR(VALUE(LEFT(Table3[[#This Row],[duration]], FIND(" ",Table3[[#This Row],[duration]])-1)), "")</f>
        <v>1</v>
      </c>
      <c r="R134">
        <f t="shared" si="2"/>
        <v>1</v>
      </c>
    </row>
    <row r="135" spans="1:18" ht="238" x14ac:dyDescent="0.15">
      <c r="A135" t="s">
        <v>792</v>
      </c>
      <c r="B135" t="s">
        <v>14</v>
      </c>
      <c r="C135" t="s">
        <v>793</v>
      </c>
      <c r="D135" t="s">
        <v>794</v>
      </c>
      <c r="E135" t="s">
        <v>795</v>
      </c>
      <c r="F135" t="s">
        <v>796</v>
      </c>
      <c r="G135" t="s">
        <v>760</v>
      </c>
      <c r="H135" s="28">
        <v>2015</v>
      </c>
      <c r="I135" t="s">
        <v>320</v>
      </c>
      <c r="J135" t="s">
        <v>797</v>
      </c>
      <c r="K135" t="s">
        <v>798</v>
      </c>
      <c r="L135" t="s">
        <v>799</v>
      </c>
      <c r="M135" t="str">
        <f>IFERROR(LEFT(Table3[[#This Row],[listed_in]], FIND(",", Table3[[#This Row],[listed_in]]) - 1), Table3[[#This Row],[listed_in]])</f>
        <v>Action &amp; Adventure</v>
      </c>
      <c r="N1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135">
        <f>YEAR(Table3[[#This Row],[date_added]])</f>
        <v>2021</v>
      </c>
      <c r="P135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135" s="28">
        <f>IFERROR(VALUE(LEFT(Table3[[#This Row],[duration]], FIND(" ",Table3[[#This Row],[duration]])-1)), "")</f>
        <v>121</v>
      </c>
      <c r="R135">
        <f t="shared" si="2"/>
        <v>121</v>
      </c>
    </row>
    <row r="136" spans="1:18" ht="306" x14ac:dyDescent="0.15">
      <c r="A136" t="s">
        <v>800</v>
      </c>
      <c r="B136" t="s">
        <v>14</v>
      </c>
      <c r="C136" t="s">
        <v>801</v>
      </c>
      <c r="D136" t="s">
        <v>802</v>
      </c>
      <c r="E136" t="s">
        <v>803</v>
      </c>
      <c r="F136" t="s">
        <v>804</v>
      </c>
      <c r="G136" t="s">
        <v>760</v>
      </c>
      <c r="H136" s="28">
        <v>1994</v>
      </c>
      <c r="I136" t="s">
        <v>19</v>
      </c>
      <c r="J136" t="s">
        <v>805</v>
      </c>
      <c r="K136" t="s">
        <v>273</v>
      </c>
      <c r="L136" t="s">
        <v>806</v>
      </c>
      <c r="M136" t="str">
        <f>IFERROR(LEFT(Table3[[#This Row],[listed_in]], FIND(",", Table3[[#This Row],[listed_in]]) - 1), Table3[[#This Row],[listed_in]])</f>
        <v>Action &amp; Adventure</v>
      </c>
      <c r="N1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136">
        <f>YEAR(Table3[[#This Row],[date_added]])</f>
        <v>2021</v>
      </c>
      <c r="P1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6" s="28">
        <f>IFERROR(VALUE(LEFT(Table3[[#This Row],[duration]], FIND(" ",Table3[[#This Row],[duration]])-1)), "")</f>
        <v>142</v>
      </c>
      <c r="R136">
        <f t="shared" si="2"/>
        <v>142</v>
      </c>
    </row>
    <row r="137" spans="1:18" ht="238" x14ac:dyDescent="0.15">
      <c r="A137" t="s">
        <v>807</v>
      </c>
      <c r="B137" t="s">
        <v>14</v>
      </c>
      <c r="C137" t="s">
        <v>808</v>
      </c>
      <c r="D137" t="s">
        <v>809</v>
      </c>
      <c r="E137" t="s">
        <v>810</v>
      </c>
      <c r="F137" t="s">
        <v>811</v>
      </c>
      <c r="G137" t="s">
        <v>760</v>
      </c>
      <c r="H137" s="28">
        <v>1993</v>
      </c>
      <c r="I137" t="s">
        <v>320</v>
      </c>
      <c r="J137" t="s">
        <v>440</v>
      </c>
      <c r="K137" t="s">
        <v>322</v>
      </c>
      <c r="L137" t="s">
        <v>812</v>
      </c>
      <c r="M137" t="str">
        <f>IFERROR(LEFT(Table3[[#This Row],[listed_in]], FIND(",", Table3[[#This Row],[listed_in]]) - 1), Table3[[#This Row],[listed_in]])</f>
        <v>Action &amp; Adventure</v>
      </c>
      <c r="N1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137">
        <f>YEAR(Table3[[#This Row],[date_added]])</f>
        <v>2021</v>
      </c>
      <c r="P1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7" s="28">
        <f>IFERROR(VALUE(LEFT(Table3[[#This Row],[duration]], FIND(" ",Table3[[#This Row],[duration]])-1)), "")</f>
        <v>113</v>
      </c>
      <c r="R137">
        <f t="shared" si="2"/>
        <v>113</v>
      </c>
    </row>
    <row r="138" spans="1:18" ht="280" x14ac:dyDescent="0.15">
      <c r="A138" t="s">
        <v>813</v>
      </c>
      <c r="B138" t="s">
        <v>14</v>
      </c>
      <c r="C138" t="s">
        <v>814</v>
      </c>
      <c r="D138" t="s">
        <v>815</v>
      </c>
      <c r="E138" t="s">
        <v>816</v>
      </c>
      <c r="F138" t="s">
        <v>817</v>
      </c>
      <c r="G138" t="s">
        <v>760</v>
      </c>
      <c r="H138" s="28">
        <v>2003</v>
      </c>
      <c r="I138" t="s">
        <v>320</v>
      </c>
      <c r="J138" t="s">
        <v>818</v>
      </c>
      <c r="K138" t="s">
        <v>702</v>
      </c>
      <c r="L138" t="s">
        <v>819</v>
      </c>
      <c r="M138" t="str">
        <f>IFERROR(LEFT(Table3[[#This Row],[listed_in]], FIND(",", Table3[[#This Row],[listed_in]]) - 1), Table3[[#This Row],[listed_in]])</f>
        <v>Dramas</v>
      </c>
      <c r="N1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4</v>
      </c>
      <c r="O138">
        <f>YEAR(Table3[[#This Row],[date_added]])</f>
        <v>2021</v>
      </c>
      <c r="P1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8" s="28">
        <f>IFERROR(VALUE(LEFT(Table3[[#This Row],[duration]], FIND(" ",Table3[[#This Row],[duration]])-1)), "")</f>
        <v>154</v>
      </c>
      <c r="R138">
        <f t="shared" si="2"/>
        <v>154</v>
      </c>
    </row>
    <row r="139" spans="1:18" ht="293" x14ac:dyDescent="0.15">
      <c r="A139" t="s">
        <v>820</v>
      </c>
      <c r="B139" t="s">
        <v>14</v>
      </c>
      <c r="C139" t="s">
        <v>821</v>
      </c>
      <c r="D139" t="s">
        <v>822</v>
      </c>
      <c r="E139" t="s">
        <v>823</v>
      </c>
      <c r="F139" t="s">
        <v>824</v>
      </c>
      <c r="G139" t="s">
        <v>760</v>
      </c>
      <c r="H139" s="28">
        <v>2001</v>
      </c>
      <c r="I139" t="s">
        <v>60</v>
      </c>
      <c r="J139" t="s">
        <v>395</v>
      </c>
      <c r="K139" t="s">
        <v>825</v>
      </c>
      <c r="L139" t="s">
        <v>826</v>
      </c>
      <c r="M139" t="str">
        <f>IFERROR(LEFT(Table3[[#This Row],[listed_in]], FIND(",", Table3[[#This Row],[listed_in]]) - 1), Table3[[#This Row],[listed_in]])</f>
        <v>Action &amp; Adventure</v>
      </c>
      <c r="N1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39">
        <f>YEAR(Table3[[#This Row],[date_added]])</f>
        <v>2021</v>
      </c>
      <c r="P13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39" s="28">
        <f>IFERROR(VALUE(LEFT(Table3[[#This Row],[duration]], FIND(" ",Table3[[#This Row],[duration]])-1)), "")</f>
        <v>95</v>
      </c>
      <c r="R139">
        <f t="shared" si="2"/>
        <v>95</v>
      </c>
    </row>
    <row r="140" spans="1:18" ht="266" x14ac:dyDescent="0.15">
      <c r="A140" t="s">
        <v>827</v>
      </c>
      <c r="B140" t="s">
        <v>14</v>
      </c>
      <c r="C140" t="s">
        <v>828</v>
      </c>
      <c r="D140" t="s">
        <v>769</v>
      </c>
      <c r="E140" t="s">
        <v>829</v>
      </c>
      <c r="F140" t="s">
        <v>17</v>
      </c>
      <c r="G140" t="s">
        <v>760</v>
      </c>
      <c r="H140" s="28">
        <v>2010</v>
      </c>
      <c r="I140" t="s">
        <v>19</v>
      </c>
      <c r="J140" t="s">
        <v>772</v>
      </c>
      <c r="K140" t="s">
        <v>702</v>
      </c>
      <c r="L140" t="s">
        <v>830</v>
      </c>
      <c r="M140" t="str">
        <f>IFERROR(LEFT(Table3[[#This Row],[listed_in]], FIND(",", Table3[[#This Row],[listed_in]]) - 1), Table3[[#This Row],[listed_in]])</f>
        <v>Dramas</v>
      </c>
      <c r="N1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40">
        <f>YEAR(Table3[[#This Row],[date_added]])</f>
        <v>2021</v>
      </c>
      <c r="P1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0" s="28">
        <f>IFERROR(VALUE(LEFT(Table3[[#This Row],[duration]], FIND(" ",Table3[[#This Row],[duration]])-1)), "")</f>
        <v>108</v>
      </c>
      <c r="R140">
        <f t="shared" si="2"/>
        <v>108</v>
      </c>
    </row>
    <row r="141" spans="1:18" ht="319" x14ac:dyDescent="0.15">
      <c r="A141" t="s">
        <v>831</v>
      </c>
      <c r="B141" t="s">
        <v>14</v>
      </c>
      <c r="C141" t="s">
        <v>832</v>
      </c>
      <c r="D141" t="s">
        <v>833</v>
      </c>
      <c r="E141" t="s">
        <v>834</v>
      </c>
      <c r="F141" t="s">
        <v>17</v>
      </c>
      <c r="G141" t="s">
        <v>760</v>
      </c>
      <c r="H141" s="28">
        <v>1989</v>
      </c>
      <c r="I141" t="s">
        <v>320</v>
      </c>
      <c r="J141" t="s">
        <v>835</v>
      </c>
      <c r="K141" t="s">
        <v>836</v>
      </c>
      <c r="L141" t="s">
        <v>837</v>
      </c>
      <c r="M141" t="str">
        <f>IFERROR(LEFT(Table3[[#This Row],[listed_in]], FIND(",", Table3[[#This Row],[listed_in]]) - 1), Table3[[#This Row],[listed_in]])</f>
        <v>Classic Movies</v>
      </c>
      <c r="N1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41">
        <f>YEAR(Table3[[#This Row],[date_added]])</f>
        <v>2021</v>
      </c>
      <c r="P1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1" s="28">
        <f>IFERROR(VALUE(LEFT(Table3[[#This Row],[duration]], FIND(" ",Table3[[#This Row],[duration]])-1)), "")</f>
        <v>120</v>
      </c>
      <c r="R141">
        <f t="shared" si="2"/>
        <v>120</v>
      </c>
    </row>
    <row r="142" spans="1:18" ht="196" x14ac:dyDescent="0.15">
      <c r="A142" t="s">
        <v>838</v>
      </c>
      <c r="B142" t="s">
        <v>14</v>
      </c>
      <c r="C142" t="s">
        <v>839</v>
      </c>
      <c r="D142" t="s">
        <v>840</v>
      </c>
      <c r="E142" t="s">
        <v>841</v>
      </c>
      <c r="F142" t="s">
        <v>842</v>
      </c>
      <c r="G142" t="s">
        <v>760</v>
      </c>
      <c r="H142" s="28">
        <v>2014</v>
      </c>
      <c r="I142" t="s">
        <v>29</v>
      </c>
      <c r="J142" t="s">
        <v>368</v>
      </c>
      <c r="K142" t="s">
        <v>251</v>
      </c>
      <c r="L142" t="s">
        <v>843</v>
      </c>
      <c r="M142" t="str">
        <f>IFERROR(LEFT(Table3[[#This Row],[listed_in]], FIND(",", Table3[[#This Row],[listed_in]]) - 1), Table3[[#This Row],[listed_in]])</f>
        <v>Dramas</v>
      </c>
      <c r="N1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42">
        <f>YEAR(Table3[[#This Row],[date_added]])</f>
        <v>2021</v>
      </c>
      <c r="P142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142" s="28">
        <f>IFERROR(VALUE(LEFT(Table3[[#This Row],[duration]], FIND(" ",Table3[[#This Row],[duration]])-1)), "")</f>
        <v>100</v>
      </c>
      <c r="R142">
        <f t="shared" si="2"/>
        <v>100</v>
      </c>
    </row>
    <row r="143" spans="1:18" ht="196" x14ac:dyDescent="0.15">
      <c r="A143" t="s">
        <v>844</v>
      </c>
      <c r="B143" t="s">
        <v>14</v>
      </c>
      <c r="C143" t="s">
        <v>845</v>
      </c>
      <c r="D143" t="s">
        <v>846</v>
      </c>
      <c r="E143" t="s">
        <v>847</v>
      </c>
      <c r="F143" t="s">
        <v>848</v>
      </c>
      <c r="G143" t="s">
        <v>760</v>
      </c>
      <c r="H143" s="28">
        <v>2015</v>
      </c>
      <c r="I143" t="s">
        <v>320</v>
      </c>
      <c r="J143" t="s">
        <v>849</v>
      </c>
      <c r="K143" t="s">
        <v>322</v>
      </c>
      <c r="L143" t="s">
        <v>850</v>
      </c>
      <c r="M143" t="str">
        <f>IFERROR(LEFT(Table3[[#This Row],[listed_in]], FIND(",", Table3[[#This Row],[listed_in]]) - 1), Table3[[#This Row],[listed_in]])</f>
        <v>Action &amp; Adventure</v>
      </c>
      <c r="N1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143">
        <f>YEAR(Table3[[#This Row],[date_added]])</f>
        <v>2021</v>
      </c>
      <c r="P1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3" s="28">
        <f>IFERROR(VALUE(LEFT(Table3[[#This Row],[duration]], FIND(" ",Table3[[#This Row],[duration]])-1)), "")</f>
        <v>82</v>
      </c>
      <c r="R143">
        <f t="shared" si="2"/>
        <v>82</v>
      </c>
    </row>
    <row r="144" spans="1:18" ht="306" x14ac:dyDescent="0.15">
      <c r="A144" t="s">
        <v>851</v>
      </c>
      <c r="B144" t="s">
        <v>14</v>
      </c>
      <c r="C144" t="s">
        <v>852</v>
      </c>
      <c r="D144" t="s">
        <v>853</v>
      </c>
      <c r="E144" t="s">
        <v>854</v>
      </c>
      <c r="F144" t="s">
        <v>771</v>
      </c>
      <c r="G144" t="s">
        <v>760</v>
      </c>
      <c r="H144" s="28">
        <v>2007</v>
      </c>
      <c r="I144" t="s">
        <v>19</v>
      </c>
      <c r="J144" t="s">
        <v>288</v>
      </c>
      <c r="K144" t="s">
        <v>682</v>
      </c>
      <c r="L144" t="s">
        <v>855</v>
      </c>
      <c r="M144" t="str">
        <f>IFERROR(LEFT(Table3[[#This Row],[listed_in]], FIND(",", Table3[[#This Row],[listed_in]]) - 1), Table3[[#This Row],[listed_in]])</f>
        <v>Dramas</v>
      </c>
      <c r="N1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144">
        <f>YEAR(Table3[[#This Row],[date_added]])</f>
        <v>2021</v>
      </c>
      <c r="P14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44" s="28">
        <f>IFERROR(VALUE(LEFT(Table3[[#This Row],[duration]], FIND(" ",Table3[[#This Row],[duration]])-1)), "")</f>
        <v>124</v>
      </c>
      <c r="R144">
        <f t="shared" si="2"/>
        <v>124</v>
      </c>
    </row>
    <row r="145" spans="1:18" ht="196" x14ac:dyDescent="0.15">
      <c r="A145" t="s">
        <v>856</v>
      </c>
      <c r="B145" t="s">
        <v>14</v>
      </c>
      <c r="C145" t="s">
        <v>857</v>
      </c>
      <c r="D145" t="s">
        <v>858</v>
      </c>
      <c r="E145" t="s">
        <v>859</v>
      </c>
      <c r="F145" t="s">
        <v>17</v>
      </c>
      <c r="G145" t="s">
        <v>760</v>
      </c>
      <c r="H145" s="28">
        <v>2011</v>
      </c>
      <c r="I145" t="s">
        <v>19</v>
      </c>
      <c r="J145" t="s">
        <v>708</v>
      </c>
      <c r="K145" t="s">
        <v>798</v>
      </c>
      <c r="L145" t="s">
        <v>860</v>
      </c>
      <c r="M145" t="str">
        <f>IFERROR(LEFT(Table3[[#This Row],[listed_in]], FIND(",", Table3[[#This Row],[listed_in]]) - 1), Table3[[#This Row],[listed_in]])</f>
        <v>Action &amp; Adventure</v>
      </c>
      <c r="N1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45">
        <f>YEAR(Table3[[#This Row],[date_added]])</f>
        <v>2021</v>
      </c>
      <c r="P1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" s="28">
        <f>IFERROR(VALUE(LEFT(Table3[[#This Row],[duration]], FIND(" ",Table3[[#This Row],[duration]])-1)), "")</f>
        <v>114</v>
      </c>
      <c r="R145">
        <f t="shared" si="2"/>
        <v>114</v>
      </c>
    </row>
    <row r="146" spans="1:18" ht="306" x14ac:dyDescent="0.15">
      <c r="A146" t="s">
        <v>861</v>
      </c>
      <c r="B146" t="s">
        <v>14</v>
      </c>
      <c r="C146" t="s">
        <v>862</v>
      </c>
      <c r="D146" t="s">
        <v>863</v>
      </c>
      <c r="E146" t="s">
        <v>864</v>
      </c>
      <c r="F146" t="s">
        <v>17</v>
      </c>
      <c r="G146" t="s">
        <v>760</v>
      </c>
      <c r="H146" s="28">
        <v>1990</v>
      </c>
      <c r="I146" t="s">
        <v>320</v>
      </c>
      <c r="J146" t="s">
        <v>85</v>
      </c>
      <c r="K146" t="s">
        <v>865</v>
      </c>
      <c r="L146" t="s">
        <v>866</v>
      </c>
      <c r="M146" t="str">
        <f>IFERROR(LEFT(Table3[[#This Row],[listed_in]], FIND(",", Table3[[#This Row],[listed_in]]) - 1), Table3[[#This Row],[listed_in]])</f>
        <v>Comedies</v>
      </c>
      <c r="N1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46">
        <f>YEAR(Table3[[#This Row],[date_added]])</f>
        <v>2021</v>
      </c>
      <c r="P1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6" s="28">
        <f>IFERROR(VALUE(LEFT(Table3[[#This Row],[duration]], FIND(" ",Table3[[#This Row],[duration]])-1)), "")</f>
        <v>104</v>
      </c>
      <c r="R146">
        <f t="shared" si="2"/>
        <v>104</v>
      </c>
    </row>
    <row r="147" spans="1:18" ht="210" x14ac:dyDescent="0.15">
      <c r="A147" t="s">
        <v>867</v>
      </c>
      <c r="B147" t="s">
        <v>14</v>
      </c>
      <c r="C147" t="s">
        <v>868</v>
      </c>
      <c r="D147" t="s">
        <v>869</v>
      </c>
      <c r="E147" t="s">
        <v>870</v>
      </c>
      <c r="F147" t="s">
        <v>17</v>
      </c>
      <c r="G147" t="s">
        <v>760</v>
      </c>
      <c r="H147" s="28">
        <v>1991</v>
      </c>
      <c r="I147" t="s">
        <v>320</v>
      </c>
      <c r="J147" t="s">
        <v>140</v>
      </c>
      <c r="K147" t="s">
        <v>871</v>
      </c>
      <c r="L147" t="s">
        <v>872</v>
      </c>
      <c r="M147" t="str">
        <f>IFERROR(LEFT(Table3[[#This Row],[listed_in]], FIND(",", Table3[[#This Row],[listed_in]]) - 1), Table3[[#This Row],[listed_in]])</f>
        <v>Comedies</v>
      </c>
      <c r="N1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47">
        <f>YEAR(Table3[[#This Row],[date_added]])</f>
        <v>2021</v>
      </c>
      <c r="P1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7" s="28">
        <f>IFERROR(VALUE(LEFT(Table3[[#This Row],[duration]], FIND(" ",Table3[[#This Row],[duration]])-1)), "")</f>
        <v>94</v>
      </c>
      <c r="R147">
        <f t="shared" si="2"/>
        <v>94</v>
      </c>
    </row>
    <row r="148" spans="1:18" ht="266" x14ac:dyDescent="0.15">
      <c r="A148" t="s">
        <v>873</v>
      </c>
      <c r="B148" t="s">
        <v>14</v>
      </c>
      <c r="C148" t="s">
        <v>874</v>
      </c>
      <c r="D148" t="s">
        <v>875</v>
      </c>
      <c r="E148" t="s">
        <v>876</v>
      </c>
      <c r="F148" t="s">
        <v>17</v>
      </c>
      <c r="G148" t="s">
        <v>760</v>
      </c>
      <c r="H148" s="28">
        <v>1994</v>
      </c>
      <c r="I148" t="s">
        <v>320</v>
      </c>
      <c r="J148" t="s">
        <v>140</v>
      </c>
      <c r="K148" t="s">
        <v>877</v>
      </c>
      <c r="L148" t="s">
        <v>878</v>
      </c>
      <c r="M148" t="str">
        <f>IFERROR(LEFT(Table3[[#This Row],[listed_in]], FIND(",", Table3[[#This Row],[listed_in]]) - 1), Table3[[#This Row],[listed_in]])</f>
        <v>Comedies</v>
      </c>
      <c r="N1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48">
        <f>YEAR(Table3[[#This Row],[date_added]])</f>
        <v>2021</v>
      </c>
      <c r="P1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8" s="28">
        <f>IFERROR(VALUE(LEFT(Table3[[#This Row],[duration]], FIND(" ",Table3[[#This Row],[duration]])-1)), "")</f>
        <v>94</v>
      </c>
      <c r="R148">
        <f t="shared" si="2"/>
        <v>94</v>
      </c>
    </row>
    <row r="149" spans="1:18" ht="182" x14ac:dyDescent="0.15">
      <c r="A149" t="s">
        <v>879</v>
      </c>
      <c r="B149" t="s">
        <v>24</v>
      </c>
      <c r="C149" t="s">
        <v>880</v>
      </c>
      <c r="G149" t="s">
        <v>760</v>
      </c>
      <c r="H149" s="28">
        <v>2021</v>
      </c>
      <c r="I149" t="s">
        <v>111</v>
      </c>
      <c r="J149" t="s">
        <v>37</v>
      </c>
      <c r="K149" t="s">
        <v>374</v>
      </c>
      <c r="L149" t="s">
        <v>881</v>
      </c>
      <c r="M149" t="str">
        <f>IFERROR(LEFT(Table3[[#This Row],[listed_in]], FIND(",", Table3[[#This Row],[listed_in]]) - 1), Table3[[#This Row],[listed_in]])</f>
        <v>Reality TV</v>
      </c>
      <c r="N1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9">
        <f>YEAR(Table3[[#This Row],[date_added]])</f>
        <v>2021</v>
      </c>
      <c r="P1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49" s="28">
        <f>IFERROR(VALUE(LEFT(Table3[[#This Row],[duration]], FIND(" ",Table3[[#This Row],[duration]])-1)), "")</f>
        <v>1</v>
      </c>
      <c r="R149">
        <f t="shared" si="2"/>
        <v>1</v>
      </c>
    </row>
    <row r="150" spans="1:18" ht="224" x14ac:dyDescent="0.15">
      <c r="A150" t="s">
        <v>882</v>
      </c>
      <c r="B150" t="s">
        <v>24</v>
      </c>
      <c r="C150" t="s">
        <v>883</v>
      </c>
      <c r="D150" t="s">
        <v>884</v>
      </c>
      <c r="E150" t="s">
        <v>885</v>
      </c>
      <c r="G150" t="s">
        <v>760</v>
      </c>
      <c r="H150" s="28">
        <v>2020</v>
      </c>
      <c r="I150" t="s">
        <v>77</v>
      </c>
      <c r="J150" t="s">
        <v>37</v>
      </c>
      <c r="K150" t="s">
        <v>886</v>
      </c>
      <c r="L150" t="s">
        <v>887</v>
      </c>
      <c r="M150" t="str">
        <f>IFERROR(LEFT(Table3[[#This Row],[listed_in]], FIND(",", Table3[[#This Row],[listed_in]]) - 1), Table3[[#This Row],[listed_in]])</f>
        <v>TV Shows</v>
      </c>
      <c r="N1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0">
        <f>YEAR(Table3[[#This Row],[date_added]])</f>
        <v>2021</v>
      </c>
      <c r="P15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0" s="28">
        <f>IFERROR(VALUE(LEFT(Table3[[#This Row],[duration]], FIND(" ",Table3[[#This Row],[duration]])-1)), "")</f>
        <v>1</v>
      </c>
      <c r="R150">
        <f t="shared" si="2"/>
        <v>1</v>
      </c>
    </row>
    <row r="151" spans="1:18" ht="293" x14ac:dyDescent="0.15">
      <c r="A151" t="s">
        <v>888</v>
      </c>
      <c r="B151" t="s">
        <v>14</v>
      </c>
      <c r="C151" t="s">
        <v>889</v>
      </c>
      <c r="D151" t="s">
        <v>890</v>
      </c>
      <c r="E151" t="s">
        <v>891</v>
      </c>
      <c r="F151" t="s">
        <v>17</v>
      </c>
      <c r="G151" t="s">
        <v>760</v>
      </c>
      <c r="H151" s="28">
        <v>1998</v>
      </c>
      <c r="I151" t="s">
        <v>320</v>
      </c>
      <c r="J151" t="s">
        <v>386</v>
      </c>
      <c r="K151" t="s">
        <v>825</v>
      </c>
      <c r="L151" t="s">
        <v>892</v>
      </c>
      <c r="M151" t="str">
        <f>IFERROR(LEFT(Table3[[#This Row],[listed_in]], FIND(",", Table3[[#This Row],[listed_in]]) - 1), Table3[[#This Row],[listed_in]])</f>
        <v>Action &amp; Adventure</v>
      </c>
      <c r="N1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51">
        <f>YEAR(Table3[[#This Row],[date_added]])</f>
        <v>2021</v>
      </c>
      <c r="P1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1" s="28">
        <f>IFERROR(VALUE(LEFT(Table3[[#This Row],[duration]], FIND(" ",Table3[[#This Row],[duration]])-1)), "")</f>
        <v>93</v>
      </c>
      <c r="R151">
        <f t="shared" si="2"/>
        <v>93</v>
      </c>
    </row>
    <row r="152" spans="1:18" ht="332" x14ac:dyDescent="0.15">
      <c r="A152" t="s">
        <v>893</v>
      </c>
      <c r="B152" t="s">
        <v>14</v>
      </c>
      <c r="C152" t="s">
        <v>894</v>
      </c>
      <c r="D152" t="s">
        <v>895</v>
      </c>
      <c r="E152" t="s">
        <v>896</v>
      </c>
      <c r="F152" t="s">
        <v>17</v>
      </c>
      <c r="G152" t="s">
        <v>760</v>
      </c>
      <c r="H152" s="28">
        <v>1999</v>
      </c>
      <c r="I152" t="s">
        <v>320</v>
      </c>
      <c r="J152" t="s">
        <v>207</v>
      </c>
      <c r="K152" t="s">
        <v>141</v>
      </c>
      <c r="L152" t="s">
        <v>897</v>
      </c>
      <c r="M152" t="str">
        <f>IFERROR(LEFT(Table3[[#This Row],[listed_in]], FIND(",", Table3[[#This Row],[listed_in]]) - 1), Table3[[#This Row],[listed_in]])</f>
        <v>Thrillers</v>
      </c>
      <c r="N1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52">
        <f>YEAR(Table3[[#This Row],[date_added]])</f>
        <v>2021</v>
      </c>
      <c r="P1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2" s="28">
        <f>IFERROR(VALUE(LEFT(Table3[[#This Row],[duration]], FIND(" ",Table3[[#This Row],[duration]])-1)), "")</f>
        <v>97</v>
      </c>
      <c r="R152">
        <f t="shared" si="2"/>
        <v>97</v>
      </c>
    </row>
    <row r="153" spans="1:18" ht="182" x14ac:dyDescent="0.15">
      <c r="A153" t="s">
        <v>898</v>
      </c>
      <c r="B153" t="s">
        <v>14</v>
      </c>
      <c r="C153" t="s">
        <v>899</v>
      </c>
      <c r="D153" t="s">
        <v>900</v>
      </c>
      <c r="E153" t="s">
        <v>901</v>
      </c>
      <c r="F153" t="s">
        <v>902</v>
      </c>
      <c r="G153" t="s">
        <v>760</v>
      </c>
      <c r="H153" s="28">
        <v>2005</v>
      </c>
      <c r="I153" t="s">
        <v>77</v>
      </c>
      <c r="J153" t="s">
        <v>903</v>
      </c>
      <c r="K153" t="s">
        <v>904</v>
      </c>
      <c r="L153" t="s">
        <v>905</v>
      </c>
      <c r="M153" t="str">
        <f>IFERROR(LEFT(Table3[[#This Row],[listed_in]], FIND(",", Table3[[#This Row],[listed_in]]) - 1), Table3[[#This Row],[listed_in]])</f>
        <v>Action &amp; Adventure</v>
      </c>
      <c r="N1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153">
        <f>YEAR(Table3[[#This Row],[date_added]])</f>
        <v>2021</v>
      </c>
      <c r="P15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53" s="28">
        <f>IFERROR(VALUE(LEFT(Table3[[#This Row],[duration]], FIND(" ",Table3[[#This Row],[duration]])-1)), "")</f>
        <v>109</v>
      </c>
      <c r="R153">
        <f t="shared" si="2"/>
        <v>109</v>
      </c>
    </row>
    <row r="154" spans="1:18" ht="182" x14ac:dyDescent="0.15">
      <c r="A154" t="s">
        <v>906</v>
      </c>
      <c r="B154" t="s">
        <v>14</v>
      </c>
      <c r="C154" t="s">
        <v>907</v>
      </c>
      <c r="D154" t="s">
        <v>908</v>
      </c>
      <c r="E154" t="s">
        <v>909</v>
      </c>
      <c r="F154" t="s">
        <v>17</v>
      </c>
      <c r="G154" t="s">
        <v>760</v>
      </c>
      <c r="H154" s="28">
        <v>2016</v>
      </c>
      <c r="I154" t="s">
        <v>29</v>
      </c>
      <c r="J154" t="s">
        <v>363</v>
      </c>
      <c r="K154" t="s">
        <v>200</v>
      </c>
      <c r="L154" t="s">
        <v>910</v>
      </c>
      <c r="M154" t="str">
        <f>IFERROR(LEFT(Table3[[#This Row],[listed_in]], FIND(",", Table3[[#This Row],[listed_in]]) - 1), Table3[[#This Row],[listed_in]])</f>
        <v>Comedies</v>
      </c>
      <c r="N1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154">
        <f>YEAR(Table3[[#This Row],[date_added]])</f>
        <v>2021</v>
      </c>
      <c r="P1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4" s="28">
        <f>IFERROR(VALUE(LEFT(Table3[[#This Row],[duration]], FIND(" ",Table3[[#This Row],[duration]])-1)), "")</f>
        <v>88</v>
      </c>
      <c r="R154">
        <f t="shared" si="2"/>
        <v>88</v>
      </c>
    </row>
    <row r="155" spans="1:18" ht="196" x14ac:dyDescent="0.15">
      <c r="A155" t="s">
        <v>911</v>
      </c>
      <c r="B155" t="s">
        <v>24</v>
      </c>
      <c r="C155" t="s">
        <v>912</v>
      </c>
      <c r="E155" t="s">
        <v>913</v>
      </c>
      <c r="F155" t="s">
        <v>914</v>
      </c>
      <c r="G155" t="s">
        <v>760</v>
      </c>
      <c r="H155" s="28">
        <v>2016</v>
      </c>
      <c r="I155" t="s">
        <v>171</v>
      </c>
      <c r="J155" t="s">
        <v>30</v>
      </c>
      <c r="K155" t="s">
        <v>244</v>
      </c>
      <c r="L155" t="s">
        <v>915</v>
      </c>
      <c r="M155" t="str">
        <f>IFERROR(LEFT(Table3[[#This Row],[listed_in]], FIND(",", Table3[[#This Row],[listed_in]]) - 1), Table3[[#This Row],[listed_in]])</f>
        <v>Kids' TV</v>
      </c>
      <c r="N1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5">
        <f>YEAR(Table3[[#This Row],[date_added]])</f>
        <v>2021</v>
      </c>
      <c r="P155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155" s="28">
        <f>IFERROR(VALUE(LEFT(Table3[[#This Row],[duration]], FIND(" ",Table3[[#This Row],[duration]])-1)), "")</f>
        <v>2</v>
      </c>
      <c r="R155">
        <f t="shared" si="2"/>
        <v>2</v>
      </c>
    </row>
    <row r="156" spans="1:18" ht="409.6" x14ac:dyDescent="0.15">
      <c r="A156" t="s">
        <v>916</v>
      </c>
      <c r="B156" t="s">
        <v>24</v>
      </c>
      <c r="C156" t="s">
        <v>917</v>
      </c>
      <c r="E156" t="s">
        <v>918</v>
      </c>
      <c r="F156" t="s">
        <v>352</v>
      </c>
      <c r="G156" t="s">
        <v>760</v>
      </c>
      <c r="H156" s="28">
        <v>2015</v>
      </c>
      <c r="I156" t="s">
        <v>29</v>
      </c>
      <c r="J156" t="s">
        <v>232</v>
      </c>
      <c r="K156" t="s">
        <v>919</v>
      </c>
      <c r="L156" t="s">
        <v>920</v>
      </c>
      <c r="M156" t="str">
        <f>IFERROR(LEFT(Table3[[#This Row],[listed_in]], FIND(",", Table3[[#This Row],[listed_in]]) - 1), Table3[[#This Row],[listed_in]])</f>
        <v>Anime Series</v>
      </c>
      <c r="N1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56">
        <f>YEAR(Table3[[#This Row],[date_added]])</f>
        <v>2021</v>
      </c>
      <c r="P15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56" s="28">
        <f>IFERROR(VALUE(LEFT(Table3[[#This Row],[duration]], FIND(" ",Table3[[#This Row],[duration]])-1)), "")</f>
        <v>3</v>
      </c>
      <c r="R156">
        <f t="shared" si="2"/>
        <v>3</v>
      </c>
    </row>
    <row r="157" spans="1:18" ht="210" x14ac:dyDescent="0.15">
      <c r="A157" t="s">
        <v>921</v>
      </c>
      <c r="B157" t="s">
        <v>14</v>
      </c>
      <c r="C157" t="s">
        <v>922</v>
      </c>
      <c r="D157" t="s">
        <v>923</v>
      </c>
      <c r="E157" t="s">
        <v>924</v>
      </c>
      <c r="F157" t="s">
        <v>581</v>
      </c>
      <c r="G157" t="s">
        <v>760</v>
      </c>
      <c r="H157" s="28">
        <v>1986</v>
      </c>
      <c r="I157" t="s">
        <v>60</v>
      </c>
      <c r="J157" t="s">
        <v>925</v>
      </c>
      <c r="K157" t="s">
        <v>926</v>
      </c>
      <c r="L157" t="s">
        <v>927</v>
      </c>
      <c r="M157" t="str">
        <f>IFERROR(LEFT(Table3[[#This Row],[listed_in]], FIND(",", Table3[[#This Row],[listed_in]]) - 1), Table3[[#This Row],[listed_in]])</f>
        <v>Action &amp; Adventure</v>
      </c>
      <c r="N1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57">
        <f>YEAR(Table3[[#This Row],[date_added]])</f>
        <v>2021</v>
      </c>
      <c r="P15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57" s="28">
        <f>IFERROR(VALUE(LEFT(Table3[[#This Row],[duration]], FIND(" ",Table3[[#This Row],[duration]])-1)), "")</f>
        <v>101</v>
      </c>
      <c r="R157">
        <f t="shared" si="2"/>
        <v>101</v>
      </c>
    </row>
    <row r="158" spans="1:18" ht="319" x14ac:dyDescent="0.15">
      <c r="A158" t="s">
        <v>928</v>
      </c>
      <c r="B158" t="s">
        <v>14</v>
      </c>
      <c r="C158" t="s">
        <v>929</v>
      </c>
      <c r="D158" t="s">
        <v>930</v>
      </c>
      <c r="E158" t="s">
        <v>931</v>
      </c>
      <c r="F158" t="s">
        <v>17</v>
      </c>
      <c r="G158" t="s">
        <v>760</v>
      </c>
      <c r="H158" s="28">
        <v>2010</v>
      </c>
      <c r="I158" t="s">
        <v>60</v>
      </c>
      <c r="J158" t="s">
        <v>257</v>
      </c>
      <c r="K158" t="s">
        <v>932</v>
      </c>
      <c r="L158" t="s">
        <v>933</v>
      </c>
      <c r="M158" t="str">
        <f>IFERROR(LEFT(Table3[[#This Row],[listed_in]], FIND(",", Table3[[#This Row],[listed_in]]) - 1), Table3[[#This Row],[listed_in]])</f>
        <v>Comedies</v>
      </c>
      <c r="N1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58">
        <f>YEAR(Table3[[#This Row],[date_added]])</f>
        <v>2021</v>
      </c>
      <c r="P1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8" s="28">
        <f>IFERROR(VALUE(LEFT(Table3[[#This Row],[duration]], FIND(" ",Table3[[#This Row],[duration]])-1)), "")</f>
        <v>105</v>
      </c>
      <c r="R158">
        <f t="shared" si="2"/>
        <v>105</v>
      </c>
    </row>
    <row r="159" spans="1:18" ht="224" x14ac:dyDescent="0.15">
      <c r="A159" t="s">
        <v>934</v>
      </c>
      <c r="B159" t="s">
        <v>14</v>
      </c>
      <c r="C159" t="s">
        <v>935</v>
      </c>
      <c r="D159" t="s">
        <v>936</v>
      </c>
      <c r="E159" t="s">
        <v>937</v>
      </c>
      <c r="F159" t="s">
        <v>938</v>
      </c>
      <c r="G159" t="s">
        <v>760</v>
      </c>
      <c r="H159" s="28">
        <v>2018</v>
      </c>
      <c r="I159" t="s">
        <v>77</v>
      </c>
      <c r="J159" t="s">
        <v>380</v>
      </c>
      <c r="K159" t="s">
        <v>557</v>
      </c>
      <c r="L159" t="s">
        <v>939</v>
      </c>
      <c r="M159" t="str">
        <f>IFERROR(LEFT(Table3[[#This Row],[listed_in]], FIND(",", Table3[[#This Row],[listed_in]]) - 1), Table3[[#This Row],[listed_in]])</f>
        <v>Sci-Fi &amp; Fantasy</v>
      </c>
      <c r="N1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59">
        <f>YEAR(Table3[[#This Row],[date_added]])</f>
        <v>2021</v>
      </c>
      <c r="P15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59" s="28">
        <f>IFERROR(VALUE(LEFT(Table3[[#This Row],[duration]], FIND(" ",Table3[[#This Row],[duration]])-1)), "")</f>
        <v>102</v>
      </c>
      <c r="R159">
        <f t="shared" si="2"/>
        <v>102</v>
      </c>
    </row>
    <row r="160" spans="1:18" ht="252" x14ac:dyDescent="0.15">
      <c r="A160" t="s">
        <v>940</v>
      </c>
      <c r="B160" t="s">
        <v>14</v>
      </c>
      <c r="C160" t="s">
        <v>941</v>
      </c>
      <c r="D160" t="s">
        <v>942</v>
      </c>
      <c r="E160" t="s">
        <v>943</v>
      </c>
      <c r="F160" t="s">
        <v>17</v>
      </c>
      <c r="G160" t="s">
        <v>760</v>
      </c>
      <c r="H160" s="28">
        <v>2003</v>
      </c>
      <c r="I160" t="s">
        <v>19</v>
      </c>
      <c r="J160" t="s">
        <v>925</v>
      </c>
      <c r="K160" t="s">
        <v>689</v>
      </c>
      <c r="L160" t="s">
        <v>944</v>
      </c>
      <c r="M160" t="str">
        <f>IFERROR(LEFT(Table3[[#This Row],[listed_in]], FIND(",", Table3[[#This Row],[listed_in]]) - 1), Table3[[#This Row],[listed_in]])</f>
        <v>Comedies</v>
      </c>
      <c r="N1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60">
        <f>YEAR(Table3[[#This Row],[date_added]])</f>
        <v>2021</v>
      </c>
      <c r="P1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0" s="28">
        <f>IFERROR(VALUE(LEFT(Table3[[#This Row],[duration]], FIND(" ",Table3[[#This Row],[duration]])-1)), "")</f>
        <v>101</v>
      </c>
      <c r="R160">
        <f t="shared" si="2"/>
        <v>101</v>
      </c>
    </row>
    <row r="161" spans="1:18" ht="224" x14ac:dyDescent="0.15">
      <c r="A161" t="s">
        <v>945</v>
      </c>
      <c r="B161" t="s">
        <v>14</v>
      </c>
      <c r="C161" t="s">
        <v>946</v>
      </c>
      <c r="D161" t="s">
        <v>947</v>
      </c>
      <c r="E161" t="s">
        <v>948</v>
      </c>
      <c r="F161" t="s">
        <v>949</v>
      </c>
      <c r="G161" t="s">
        <v>760</v>
      </c>
      <c r="H161" s="28">
        <v>2010</v>
      </c>
      <c r="I161" t="s">
        <v>29</v>
      </c>
      <c r="J161" t="s">
        <v>199</v>
      </c>
      <c r="K161" t="s">
        <v>494</v>
      </c>
      <c r="L161" t="s">
        <v>950</v>
      </c>
      <c r="M161" t="str">
        <f>IFERROR(LEFT(Table3[[#This Row],[listed_in]], FIND(",", Table3[[#This Row],[listed_in]]) - 1), Table3[[#This Row],[listed_in]])</f>
        <v>Comedies</v>
      </c>
      <c r="N1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61">
        <f>YEAR(Table3[[#This Row],[date_added]])</f>
        <v>2021</v>
      </c>
      <c r="P161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161" s="28">
        <f>IFERROR(VALUE(LEFT(Table3[[#This Row],[duration]], FIND(" ",Table3[[#This Row],[duration]])-1)), "")</f>
        <v>103</v>
      </c>
      <c r="R161">
        <f t="shared" si="2"/>
        <v>103</v>
      </c>
    </row>
    <row r="162" spans="1:18" ht="196" x14ac:dyDescent="0.15">
      <c r="A162" t="s">
        <v>951</v>
      </c>
      <c r="B162" t="s">
        <v>24</v>
      </c>
      <c r="C162" t="s">
        <v>952</v>
      </c>
      <c r="E162" t="s">
        <v>953</v>
      </c>
      <c r="F162" t="s">
        <v>17</v>
      </c>
      <c r="G162" t="s">
        <v>760</v>
      </c>
      <c r="H162" s="28">
        <v>1992</v>
      </c>
      <c r="I162" t="s">
        <v>111</v>
      </c>
      <c r="J162" t="s">
        <v>121</v>
      </c>
      <c r="K162" t="s">
        <v>227</v>
      </c>
      <c r="L162" t="s">
        <v>954</v>
      </c>
      <c r="M162" t="str">
        <f>IFERROR(LEFT(Table3[[#This Row],[listed_in]], FIND(",", Table3[[#This Row],[listed_in]]) - 1), Table3[[#This Row],[listed_in]])</f>
        <v>TV Comedies</v>
      </c>
      <c r="N1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62">
        <f>YEAR(Table3[[#This Row],[date_added]])</f>
        <v>2021</v>
      </c>
      <c r="P1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2" s="28">
        <f>IFERROR(VALUE(LEFT(Table3[[#This Row],[duration]], FIND(" ",Table3[[#This Row],[duration]])-1)), "")</f>
        <v>4</v>
      </c>
      <c r="R162">
        <f t="shared" si="2"/>
        <v>4</v>
      </c>
    </row>
    <row r="163" spans="1:18" ht="293" x14ac:dyDescent="0.15">
      <c r="A163" t="s">
        <v>955</v>
      </c>
      <c r="B163" t="s">
        <v>14</v>
      </c>
      <c r="C163" t="s">
        <v>956</v>
      </c>
      <c r="D163" t="s">
        <v>957</v>
      </c>
      <c r="E163" t="s">
        <v>958</v>
      </c>
      <c r="F163" t="s">
        <v>17</v>
      </c>
      <c r="G163" t="s">
        <v>760</v>
      </c>
      <c r="H163" s="28">
        <v>1996</v>
      </c>
      <c r="I163" t="s">
        <v>19</v>
      </c>
      <c r="J163" t="s">
        <v>215</v>
      </c>
      <c r="K163" t="s">
        <v>959</v>
      </c>
      <c r="L163" t="s">
        <v>960</v>
      </c>
      <c r="M163" t="str">
        <f>IFERROR(LEFT(Table3[[#This Row],[listed_in]], FIND(",", Table3[[#This Row],[listed_in]]) - 1), Table3[[#This Row],[listed_in]])</f>
        <v>Comedies</v>
      </c>
      <c r="N1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63">
        <f>YEAR(Table3[[#This Row],[date_added]])</f>
        <v>2021</v>
      </c>
      <c r="P1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3" s="28">
        <f>IFERROR(VALUE(LEFT(Table3[[#This Row],[duration]], FIND(" ",Table3[[#This Row],[duration]])-1)), "")</f>
        <v>106</v>
      </c>
      <c r="R163">
        <f t="shared" si="2"/>
        <v>106</v>
      </c>
    </row>
    <row r="164" spans="1:18" ht="252" x14ac:dyDescent="0.15">
      <c r="A164" t="s">
        <v>961</v>
      </c>
      <c r="B164" t="s">
        <v>14</v>
      </c>
      <c r="C164" t="s">
        <v>962</v>
      </c>
      <c r="D164" t="s">
        <v>863</v>
      </c>
      <c r="E164" t="s">
        <v>963</v>
      </c>
      <c r="F164" t="s">
        <v>964</v>
      </c>
      <c r="G164" t="s">
        <v>760</v>
      </c>
      <c r="H164" s="28">
        <v>2017</v>
      </c>
      <c r="I164" t="s">
        <v>19</v>
      </c>
      <c r="J164" t="s">
        <v>737</v>
      </c>
      <c r="K164" t="s">
        <v>682</v>
      </c>
      <c r="L164" t="s">
        <v>965</v>
      </c>
      <c r="M164" t="str">
        <f>IFERROR(LEFT(Table3[[#This Row],[listed_in]], FIND(",", Table3[[#This Row],[listed_in]]) - 1), Table3[[#This Row],[listed_in]])</f>
        <v>Dramas</v>
      </c>
      <c r="N1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164">
        <f>YEAR(Table3[[#This Row],[date_added]])</f>
        <v>2021</v>
      </c>
      <c r="P1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4" s="28">
        <f>IFERROR(VALUE(LEFT(Table3[[#This Row],[duration]], FIND(" ",Table3[[#This Row],[duration]])-1)), "")</f>
        <v>118</v>
      </c>
      <c r="R164">
        <f t="shared" si="2"/>
        <v>118</v>
      </c>
    </row>
    <row r="165" spans="1:18" ht="293" x14ac:dyDescent="0.15">
      <c r="A165" t="s">
        <v>966</v>
      </c>
      <c r="B165" t="s">
        <v>14</v>
      </c>
      <c r="C165" t="s">
        <v>967</v>
      </c>
      <c r="D165" t="s">
        <v>968</v>
      </c>
      <c r="E165" t="s">
        <v>969</v>
      </c>
      <c r="F165" t="s">
        <v>17</v>
      </c>
      <c r="G165" t="s">
        <v>760</v>
      </c>
      <c r="H165" s="28">
        <v>2003</v>
      </c>
      <c r="I165" t="s">
        <v>320</v>
      </c>
      <c r="J165" t="s">
        <v>970</v>
      </c>
      <c r="K165" t="s">
        <v>689</v>
      </c>
      <c r="L165" t="s">
        <v>971</v>
      </c>
      <c r="M165" t="str">
        <f>IFERROR(LEFT(Table3[[#This Row],[listed_in]], FIND(",", Table3[[#This Row],[listed_in]]) - 1), Table3[[#This Row],[listed_in]])</f>
        <v>Comedies</v>
      </c>
      <c r="N1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65">
        <f>YEAR(Table3[[#This Row],[date_added]])</f>
        <v>2021</v>
      </c>
      <c r="P1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5" s="28">
        <f>IFERROR(VALUE(LEFT(Table3[[#This Row],[duration]], FIND(" ",Table3[[#This Row],[duration]])-1)), "")</f>
        <v>86</v>
      </c>
      <c r="R165">
        <f t="shared" si="2"/>
        <v>86</v>
      </c>
    </row>
    <row r="166" spans="1:18" ht="280" x14ac:dyDescent="0.15">
      <c r="A166" t="s">
        <v>972</v>
      </c>
      <c r="B166" t="s">
        <v>14</v>
      </c>
      <c r="C166" t="s">
        <v>973</v>
      </c>
      <c r="D166" t="s">
        <v>974</v>
      </c>
      <c r="E166" t="s">
        <v>975</v>
      </c>
      <c r="F166" t="s">
        <v>17</v>
      </c>
      <c r="G166" t="s">
        <v>760</v>
      </c>
      <c r="H166" s="28">
        <v>1999</v>
      </c>
      <c r="I166" t="s">
        <v>19</v>
      </c>
      <c r="J166" t="s">
        <v>797</v>
      </c>
      <c r="K166" t="s">
        <v>825</v>
      </c>
      <c r="L166" t="s">
        <v>976</v>
      </c>
      <c r="M166" t="str">
        <f>IFERROR(LEFT(Table3[[#This Row],[listed_in]], FIND(",", Table3[[#This Row],[listed_in]]) - 1), Table3[[#This Row],[listed_in]])</f>
        <v>Action &amp; Adventure</v>
      </c>
      <c r="N1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166">
        <f>YEAR(Table3[[#This Row],[date_added]])</f>
        <v>2021</v>
      </c>
      <c r="P1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6" s="28">
        <f>IFERROR(VALUE(LEFT(Table3[[#This Row],[duration]], FIND(" ",Table3[[#This Row],[duration]])-1)), "")</f>
        <v>121</v>
      </c>
      <c r="R166">
        <f t="shared" si="2"/>
        <v>121</v>
      </c>
    </row>
    <row r="167" spans="1:18" ht="252" x14ac:dyDescent="0.15">
      <c r="A167" t="s">
        <v>977</v>
      </c>
      <c r="B167" t="s">
        <v>24</v>
      </c>
      <c r="C167" t="s">
        <v>978</v>
      </c>
      <c r="E167" t="s">
        <v>979</v>
      </c>
      <c r="G167" t="s">
        <v>760</v>
      </c>
      <c r="H167" s="28">
        <v>2019</v>
      </c>
      <c r="I167" t="s">
        <v>29</v>
      </c>
      <c r="J167" t="s">
        <v>37</v>
      </c>
      <c r="K167" t="s">
        <v>665</v>
      </c>
      <c r="L167" t="s">
        <v>980</v>
      </c>
      <c r="M167" t="str">
        <f>IFERROR(LEFT(Table3[[#This Row],[listed_in]], FIND(",", Table3[[#This Row],[listed_in]]) - 1), Table3[[#This Row],[listed_in]])</f>
        <v>Crime TV Shows</v>
      </c>
      <c r="N1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7">
        <f>YEAR(Table3[[#This Row],[date_added]])</f>
        <v>2021</v>
      </c>
      <c r="P16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67" s="28">
        <f>IFERROR(VALUE(LEFT(Table3[[#This Row],[duration]], FIND(" ",Table3[[#This Row],[duration]])-1)), "")</f>
        <v>1</v>
      </c>
      <c r="R167">
        <f t="shared" si="2"/>
        <v>1</v>
      </c>
    </row>
    <row r="168" spans="1:18" ht="238" x14ac:dyDescent="0.15">
      <c r="A168" t="s">
        <v>981</v>
      </c>
      <c r="B168" t="s">
        <v>14</v>
      </c>
      <c r="C168" t="s">
        <v>982</v>
      </c>
      <c r="D168" t="s">
        <v>983</v>
      </c>
      <c r="E168" t="s">
        <v>984</v>
      </c>
      <c r="F168" t="s">
        <v>985</v>
      </c>
      <c r="G168" t="s">
        <v>760</v>
      </c>
      <c r="H168" s="28">
        <v>1984</v>
      </c>
      <c r="I168" t="s">
        <v>320</v>
      </c>
      <c r="J168" t="s">
        <v>986</v>
      </c>
      <c r="K168" t="s">
        <v>987</v>
      </c>
      <c r="L168" t="s">
        <v>988</v>
      </c>
      <c r="M168" t="str">
        <f>IFERROR(LEFT(Table3[[#This Row],[listed_in]], FIND(",", Table3[[#This Row],[listed_in]]) - 1), Table3[[#This Row],[listed_in]])</f>
        <v>Classic Movies</v>
      </c>
      <c r="N1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9</v>
      </c>
      <c r="O168">
        <f>YEAR(Table3[[#This Row],[date_added]])</f>
        <v>2021</v>
      </c>
      <c r="P168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68" s="28">
        <f>IFERROR(VALUE(LEFT(Table3[[#This Row],[duration]], FIND(" ",Table3[[#This Row],[duration]])-1)), "")</f>
        <v>229</v>
      </c>
      <c r="R168">
        <f t="shared" si="2"/>
        <v>229</v>
      </c>
    </row>
    <row r="169" spans="1:18" ht="266" x14ac:dyDescent="0.15">
      <c r="A169" t="s">
        <v>989</v>
      </c>
      <c r="B169" t="s">
        <v>14</v>
      </c>
      <c r="C169" t="s">
        <v>990</v>
      </c>
      <c r="D169" t="s">
        <v>991</v>
      </c>
      <c r="E169" t="s">
        <v>992</v>
      </c>
      <c r="F169" t="s">
        <v>759</v>
      </c>
      <c r="G169" t="s">
        <v>760</v>
      </c>
      <c r="H169" s="28">
        <v>2008</v>
      </c>
      <c r="I169" t="s">
        <v>60</v>
      </c>
      <c r="J169" t="s">
        <v>993</v>
      </c>
      <c r="K169" t="s">
        <v>112</v>
      </c>
      <c r="L169" t="s">
        <v>994</v>
      </c>
      <c r="M169" t="str">
        <f>IFERROR(LEFT(Table3[[#This Row],[listed_in]], FIND(",", Table3[[#This Row],[listed_in]]) - 1), Table3[[#This Row],[listed_in]])</f>
        <v>Children &amp; Family Movies</v>
      </c>
      <c r="N1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169">
        <f>YEAR(Table3[[#This Row],[date_added]])</f>
        <v>2021</v>
      </c>
      <c r="P1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9" s="28">
        <f>IFERROR(VALUE(LEFT(Table3[[#This Row],[duration]], FIND(" ",Table3[[#This Row],[duration]])-1)), "")</f>
        <v>76</v>
      </c>
      <c r="R169">
        <f t="shared" si="2"/>
        <v>76</v>
      </c>
    </row>
    <row r="170" spans="1:18" ht="210" x14ac:dyDescent="0.15">
      <c r="A170" t="s">
        <v>995</v>
      </c>
      <c r="B170" t="s">
        <v>14</v>
      </c>
      <c r="C170" t="s">
        <v>996</v>
      </c>
      <c r="D170" t="s">
        <v>997</v>
      </c>
      <c r="E170" t="s">
        <v>998</v>
      </c>
      <c r="F170" t="s">
        <v>17</v>
      </c>
      <c r="G170" t="s">
        <v>760</v>
      </c>
      <c r="H170" s="28">
        <v>2001</v>
      </c>
      <c r="I170" t="s">
        <v>60</v>
      </c>
      <c r="J170" t="s">
        <v>395</v>
      </c>
      <c r="K170" t="s">
        <v>999</v>
      </c>
      <c r="L170" t="s">
        <v>1000</v>
      </c>
      <c r="M170" t="str">
        <f>IFERROR(LEFT(Table3[[#This Row],[listed_in]], FIND(",", Table3[[#This Row],[listed_in]]) - 1), Table3[[#This Row],[listed_in]])</f>
        <v>Action &amp; Adventure</v>
      </c>
      <c r="N1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70">
        <f>YEAR(Table3[[#This Row],[date_added]])</f>
        <v>2021</v>
      </c>
      <c r="P1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0" s="28">
        <f>IFERROR(VALUE(LEFT(Table3[[#This Row],[duration]], FIND(" ",Table3[[#This Row],[duration]])-1)), "")</f>
        <v>95</v>
      </c>
      <c r="R170">
        <f t="shared" si="2"/>
        <v>95</v>
      </c>
    </row>
    <row r="171" spans="1:18" ht="224" x14ac:dyDescent="0.15">
      <c r="A171" t="s">
        <v>1001</v>
      </c>
      <c r="B171" t="s">
        <v>14</v>
      </c>
      <c r="C171" t="s">
        <v>1002</v>
      </c>
      <c r="D171" t="s">
        <v>1003</v>
      </c>
      <c r="E171" t="s">
        <v>1004</v>
      </c>
      <c r="F171" t="s">
        <v>17</v>
      </c>
      <c r="G171" t="s">
        <v>760</v>
      </c>
      <c r="H171" s="28">
        <v>2006</v>
      </c>
      <c r="I171" t="s">
        <v>19</v>
      </c>
      <c r="J171" t="s">
        <v>302</v>
      </c>
      <c r="K171" t="s">
        <v>273</v>
      </c>
      <c r="L171" t="s">
        <v>1005</v>
      </c>
      <c r="M171" t="str">
        <f>IFERROR(LEFT(Table3[[#This Row],[listed_in]], FIND(",", Table3[[#This Row],[listed_in]]) - 1), Table3[[#This Row],[listed_in]])</f>
        <v>Action &amp; Adventure</v>
      </c>
      <c r="N1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71">
        <f>YEAR(Table3[[#This Row],[date_added]])</f>
        <v>2021</v>
      </c>
      <c r="P1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1" s="28">
        <f>IFERROR(VALUE(LEFT(Table3[[#This Row],[duration]], FIND(" ",Table3[[#This Row],[duration]])-1)), "")</f>
        <v>98</v>
      </c>
      <c r="R171">
        <f t="shared" si="2"/>
        <v>98</v>
      </c>
    </row>
    <row r="172" spans="1:18" ht="409.6" x14ac:dyDescent="0.15">
      <c r="A172" t="s">
        <v>1006</v>
      </c>
      <c r="B172" t="s">
        <v>14</v>
      </c>
      <c r="C172" t="s">
        <v>1007</v>
      </c>
      <c r="D172" t="s">
        <v>1008</v>
      </c>
      <c r="E172" t="s">
        <v>1009</v>
      </c>
      <c r="F172" t="s">
        <v>17</v>
      </c>
      <c r="G172" t="s">
        <v>760</v>
      </c>
      <c r="H172" s="28">
        <v>1997</v>
      </c>
      <c r="I172" t="s">
        <v>320</v>
      </c>
      <c r="J172" t="s">
        <v>1010</v>
      </c>
      <c r="K172" t="s">
        <v>593</v>
      </c>
      <c r="L172" t="s">
        <v>1011</v>
      </c>
      <c r="M172" t="str">
        <f>IFERROR(LEFT(Table3[[#This Row],[listed_in]], FIND(",", Table3[[#This Row],[listed_in]]) - 1), Table3[[#This Row],[listed_in]])</f>
        <v>Documentaries</v>
      </c>
      <c r="N1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172">
        <f>YEAR(Table3[[#This Row],[date_added]])</f>
        <v>2021</v>
      </c>
      <c r="P1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2" s="28">
        <f>IFERROR(VALUE(LEFT(Table3[[#This Row],[duration]], FIND(" ",Table3[[#This Row],[duration]])-1)), "")</f>
        <v>89</v>
      </c>
      <c r="R172">
        <f t="shared" si="2"/>
        <v>89</v>
      </c>
    </row>
    <row r="173" spans="1:18" ht="196" x14ac:dyDescent="0.15">
      <c r="A173" t="s">
        <v>1012</v>
      </c>
      <c r="B173" t="s">
        <v>14</v>
      </c>
      <c r="C173" t="s">
        <v>1013</v>
      </c>
      <c r="D173" t="s">
        <v>1014</v>
      </c>
      <c r="E173" t="s">
        <v>1015</v>
      </c>
      <c r="F173" t="s">
        <v>17</v>
      </c>
      <c r="G173" t="s">
        <v>760</v>
      </c>
      <c r="H173" s="28">
        <v>2017</v>
      </c>
      <c r="I173" t="s">
        <v>19</v>
      </c>
      <c r="J173" t="s">
        <v>835</v>
      </c>
      <c r="K173" t="s">
        <v>1016</v>
      </c>
      <c r="L173" t="s">
        <v>1017</v>
      </c>
      <c r="M173" t="str">
        <f>IFERROR(LEFT(Table3[[#This Row],[listed_in]], FIND(",", Table3[[#This Row],[listed_in]]) - 1), Table3[[#This Row],[listed_in]])</f>
        <v>Dramas</v>
      </c>
      <c r="N1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73">
        <f>YEAR(Table3[[#This Row],[date_added]])</f>
        <v>2021</v>
      </c>
      <c r="P1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3" s="28">
        <f>IFERROR(VALUE(LEFT(Table3[[#This Row],[duration]], FIND(" ",Table3[[#This Row],[duration]])-1)), "")</f>
        <v>120</v>
      </c>
      <c r="R173">
        <f t="shared" si="2"/>
        <v>120</v>
      </c>
    </row>
    <row r="174" spans="1:18" ht="345" x14ac:dyDescent="0.15">
      <c r="A174" t="s">
        <v>1018</v>
      </c>
      <c r="B174" t="s">
        <v>14</v>
      </c>
      <c r="C174" t="s">
        <v>1019</v>
      </c>
      <c r="D174" t="s">
        <v>1020</v>
      </c>
      <c r="E174" t="s">
        <v>1021</v>
      </c>
      <c r="F174" t="s">
        <v>1022</v>
      </c>
      <c r="G174" t="s">
        <v>760</v>
      </c>
      <c r="H174" s="28">
        <v>2003</v>
      </c>
      <c r="I174" t="s">
        <v>19</v>
      </c>
      <c r="J174" t="s">
        <v>250</v>
      </c>
      <c r="K174" t="s">
        <v>877</v>
      </c>
      <c r="L174" t="s">
        <v>1023</v>
      </c>
      <c r="M174" t="str">
        <f>IFERROR(LEFT(Table3[[#This Row],[listed_in]], FIND(",", Table3[[#This Row],[listed_in]]) - 1), Table3[[#This Row],[listed_in]])</f>
        <v>Comedies</v>
      </c>
      <c r="N1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174">
        <f>YEAR(Table3[[#This Row],[date_added]])</f>
        <v>2021</v>
      </c>
      <c r="P1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4" s="28">
        <f>IFERROR(VALUE(LEFT(Table3[[#This Row],[duration]], FIND(" ",Table3[[#This Row],[duration]])-1)), "")</f>
        <v>110</v>
      </c>
      <c r="R174">
        <f t="shared" si="2"/>
        <v>110</v>
      </c>
    </row>
    <row r="175" spans="1:18" ht="168" x14ac:dyDescent="0.15">
      <c r="A175" t="s">
        <v>1024</v>
      </c>
      <c r="B175" t="s">
        <v>14</v>
      </c>
      <c r="C175" t="s">
        <v>1025</v>
      </c>
      <c r="D175" t="s">
        <v>1026</v>
      </c>
      <c r="E175" t="s">
        <v>1027</v>
      </c>
      <c r="F175" t="s">
        <v>17</v>
      </c>
      <c r="G175" t="s">
        <v>760</v>
      </c>
      <c r="H175" s="28">
        <v>2015</v>
      </c>
      <c r="I175" t="s">
        <v>19</v>
      </c>
      <c r="J175" t="s">
        <v>416</v>
      </c>
      <c r="K175" t="s">
        <v>1028</v>
      </c>
      <c r="L175" t="s">
        <v>1029</v>
      </c>
      <c r="M175" t="str">
        <f>IFERROR(LEFT(Table3[[#This Row],[listed_in]], FIND(",", Table3[[#This Row],[listed_in]]) - 1), Table3[[#This Row],[listed_in]])</f>
        <v>Documentaries</v>
      </c>
      <c r="N1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75">
        <f>YEAR(Table3[[#This Row],[date_added]])</f>
        <v>2021</v>
      </c>
      <c r="P1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" s="28">
        <f>IFERROR(VALUE(LEFT(Table3[[#This Row],[duration]], FIND(" ",Table3[[#This Row],[duration]])-1)), "")</f>
        <v>83</v>
      </c>
      <c r="R175">
        <f t="shared" si="2"/>
        <v>83</v>
      </c>
    </row>
    <row r="176" spans="1:18" ht="306" x14ac:dyDescent="0.15">
      <c r="A176" t="s">
        <v>1030</v>
      </c>
      <c r="B176" t="s">
        <v>14</v>
      </c>
      <c r="C176" t="s">
        <v>1031</v>
      </c>
      <c r="D176" t="s">
        <v>331</v>
      </c>
      <c r="E176" t="s">
        <v>1032</v>
      </c>
      <c r="F176" t="s">
        <v>17</v>
      </c>
      <c r="G176" t="s">
        <v>760</v>
      </c>
      <c r="H176" s="28">
        <v>2003</v>
      </c>
      <c r="I176" t="s">
        <v>320</v>
      </c>
      <c r="J176" t="s">
        <v>797</v>
      </c>
      <c r="K176" t="s">
        <v>273</v>
      </c>
      <c r="L176" t="s">
        <v>1033</v>
      </c>
      <c r="M176" t="str">
        <f>IFERROR(LEFT(Table3[[#This Row],[listed_in]], FIND(",", Table3[[#This Row],[listed_in]]) - 1), Table3[[#This Row],[listed_in]])</f>
        <v>Action &amp; Adventure</v>
      </c>
      <c r="N1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176">
        <f>YEAR(Table3[[#This Row],[date_added]])</f>
        <v>2021</v>
      </c>
      <c r="P1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6" s="28">
        <f>IFERROR(VALUE(LEFT(Table3[[#This Row],[duration]], FIND(" ",Table3[[#This Row],[duration]])-1)), "")</f>
        <v>121</v>
      </c>
      <c r="R176">
        <f t="shared" si="2"/>
        <v>121</v>
      </c>
    </row>
    <row r="177" spans="1:18" ht="196" x14ac:dyDescent="0.15">
      <c r="A177" t="s">
        <v>1034</v>
      </c>
      <c r="B177" t="s">
        <v>14</v>
      </c>
      <c r="C177" t="s">
        <v>1035</v>
      </c>
      <c r="D177" t="s">
        <v>1036</v>
      </c>
      <c r="E177" t="s">
        <v>1037</v>
      </c>
      <c r="F177" t="s">
        <v>17</v>
      </c>
      <c r="G177" t="s">
        <v>760</v>
      </c>
      <c r="H177" s="28">
        <v>1980</v>
      </c>
      <c r="I177" t="s">
        <v>320</v>
      </c>
      <c r="J177" t="s">
        <v>257</v>
      </c>
      <c r="K177" t="s">
        <v>702</v>
      </c>
      <c r="L177" t="s">
        <v>1038</v>
      </c>
      <c r="M177" t="str">
        <f>IFERROR(LEFT(Table3[[#This Row],[listed_in]], FIND(",", Table3[[#This Row],[listed_in]]) - 1), Table3[[#This Row],[listed_in]])</f>
        <v>Dramas</v>
      </c>
      <c r="N1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77">
        <f>YEAR(Table3[[#This Row],[date_added]])</f>
        <v>2021</v>
      </c>
      <c r="P1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7" s="28">
        <f>IFERROR(VALUE(LEFT(Table3[[#This Row],[duration]], FIND(" ",Table3[[#This Row],[duration]])-1)), "")</f>
        <v>105</v>
      </c>
      <c r="R177">
        <f t="shared" si="2"/>
        <v>105</v>
      </c>
    </row>
    <row r="178" spans="1:18" ht="238" x14ac:dyDescent="0.15">
      <c r="A178" t="s">
        <v>1039</v>
      </c>
      <c r="B178" t="s">
        <v>14</v>
      </c>
      <c r="C178" t="s">
        <v>1040</v>
      </c>
      <c r="D178" t="s">
        <v>1041</v>
      </c>
      <c r="E178" t="s">
        <v>1042</v>
      </c>
      <c r="F178" t="s">
        <v>17</v>
      </c>
      <c r="G178" t="s">
        <v>760</v>
      </c>
      <c r="H178" s="28">
        <v>1986</v>
      </c>
      <c r="I178" t="s">
        <v>19</v>
      </c>
      <c r="J178" t="s">
        <v>140</v>
      </c>
      <c r="K178" t="s">
        <v>825</v>
      </c>
      <c r="L178" t="s">
        <v>1043</v>
      </c>
      <c r="M178" t="str">
        <f>IFERROR(LEFT(Table3[[#This Row],[listed_in]], FIND(",", Table3[[#This Row],[listed_in]]) - 1), Table3[[#This Row],[listed_in]])</f>
        <v>Action &amp; Adventure</v>
      </c>
      <c r="N1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78">
        <f>YEAR(Table3[[#This Row],[date_added]])</f>
        <v>2021</v>
      </c>
      <c r="P1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8" s="28">
        <f>IFERROR(VALUE(LEFT(Table3[[#This Row],[duration]], FIND(" ",Table3[[#This Row],[duration]])-1)), "")</f>
        <v>94</v>
      </c>
      <c r="R178">
        <f t="shared" si="2"/>
        <v>94</v>
      </c>
    </row>
    <row r="179" spans="1:18" ht="252" x14ac:dyDescent="0.15">
      <c r="A179" t="s">
        <v>1044</v>
      </c>
      <c r="B179" t="s">
        <v>14</v>
      </c>
      <c r="C179" t="s">
        <v>1045</v>
      </c>
      <c r="D179" t="s">
        <v>1046</v>
      </c>
      <c r="E179" t="s">
        <v>1047</v>
      </c>
      <c r="F179" t="s">
        <v>581</v>
      </c>
      <c r="G179" t="s">
        <v>760</v>
      </c>
      <c r="H179" s="28">
        <v>1961</v>
      </c>
      <c r="I179" t="s">
        <v>77</v>
      </c>
      <c r="J179" t="s">
        <v>1048</v>
      </c>
      <c r="K179" t="s">
        <v>1049</v>
      </c>
      <c r="L179" t="s">
        <v>1050</v>
      </c>
      <c r="M179" t="str">
        <f>IFERROR(LEFT(Table3[[#This Row],[listed_in]], FIND(",", Table3[[#This Row],[listed_in]]) - 1), Table3[[#This Row],[listed_in]])</f>
        <v>Action &amp; Adventure</v>
      </c>
      <c r="N1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179">
        <f>YEAR(Table3[[#This Row],[date_added]])</f>
        <v>2021</v>
      </c>
      <c r="P17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79" s="28">
        <f>IFERROR(VALUE(LEFT(Table3[[#This Row],[duration]], FIND(" ",Table3[[#This Row],[duration]])-1)), "")</f>
        <v>156</v>
      </c>
      <c r="R179">
        <f t="shared" si="2"/>
        <v>156</v>
      </c>
    </row>
    <row r="180" spans="1:18" ht="196" x14ac:dyDescent="0.15">
      <c r="A180" t="s">
        <v>1051</v>
      </c>
      <c r="B180" t="s">
        <v>14</v>
      </c>
      <c r="C180" t="s">
        <v>1052</v>
      </c>
      <c r="D180" t="s">
        <v>1053</v>
      </c>
      <c r="E180" t="s">
        <v>1054</v>
      </c>
      <c r="F180" t="s">
        <v>17</v>
      </c>
      <c r="G180" t="s">
        <v>760</v>
      </c>
      <c r="H180" s="28">
        <v>2014</v>
      </c>
      <c r="I180" t="s">
        <v>320</v>
      </c>
      <c r="J180" t="s">
        <v>1055</v>
      </c>
      <c r="K180" t="s">
        <v>825</v>
      </c>
      <c r="L180" t="s">
        <v>1056</v>
      </c>
      <c r="M180" t="str">
        <f>IFERROR(LEFT(Table3[[#This Row],[listed_in]], FIND(",", Table3[[#This Row],[listed_in]]) - 1), Table3[[#This Row],[listed_in]])</f>
        <v>Action &amp; Adventure</v>
      </c>
      <c r="N1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80">
        <f>YEAR(Table3[[#This Row],[date_added]])</f>
        <v>2021</v>
      </c>
      <c r="P1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0" s="28">
        <f>IFERROR(VALUE(LEFT(Table3[[#This Row],[duration]], FIND(" ",Table3[[#This Row],[duration]])-1)), "")</f>
        <v>112</v>
      </c>
      <c r="R180">
        <f t="shared" si="2"/>
        <v>112</v>
      </c>
    </row>
    <row r="181" spans="1:18" ht="210" x14ac:dyDescent="0.15">
      <c r="A181" t="s">
        <v>1057</v>
      </c>
      <c r="B181" t="s">
        <v>14</v>
      </c>
      <c r="C181" t="s">
        <v>1058</v>
      </c>
      <c r="D181" t="s">
        <v>1059</v>
      </c>
      <c r="E181" t="s">
        <v>1060</v>
      </c>
      <c r="F181" t="s">
        <v>17</v>
      </c>
      <c r="G181" t="s">
        <v>760</v>
      </c>
      <c r="H181" s="28">
        <v>1996</v>
      </c>
      <c r="I181" t="s">
        <v>19</v>
      </c>
      <c r="J181" t="s">
        <v>395</v>
      </c>
      <c r="K181" t="s">
        <v>689</v>
      </c>
      <c r="L181" t="s">
        <v>1061</v>
      </c>
      <c r="M181" t="str">
        <f>IFERROR(LEFT(Table3[[#This Row],[listed_in]], FIND(",", Table3[[#This Row],[listed_in]]) - 1), Table3[[#This Row],[listed_in]])</f>
        <v>Comedies</v>
      </c>
      <c r="N1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81">
        <f>YEAR(Table3[[#This Row],[date_added]])</f>
        <v>2021</v>
      </c>
      <c r="P1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1" s="28">
        <f>IFERROR(VALUE(LEFT(Table3[[#This Row],[duration]], FIND(" ",Table3[[#This Row],[duration]])-1)), "")</f>
        <v>95</v>
      </c>
      <c r="R181">
        <f t="shared" si="2"/>
        <v>95</v>
      </c>
    </row>
    <row r="182" spans="1:18" ht="238" x14ac:dyDescent="0.15">
      <c r="A182" t="s">
        <v>1062</v>
      </c>
      <c r="B182" t="s">
        <v>14</v>
      </c>
      <c r="C182" t="s">
        <v>1063</v>
      </c>
      <c r="D182" t="s">
        <v>1064</v>
      </c>
      <c r="E182" t="s">
        <v>1065</v>
      </c>
      <c r="G182" t="s">
        <v>760</v>
      </c>
      <c r="H182" s="28">
        <v>2000</v>
      </c>
      <c r="I182" t="s">
        <v>19</v>
      </c>
      <c r="J182" t="s">
        <v>1066</v>
      </c>
      <c r="K182" t="s">
        <v>689</v>
      </c>
      <c r="L182" t="s">
        <v>1067</v>
      </c>
      <c r="M182" t="str">
        <f>IFERROR(LEFT(Table3[[#This Row],[listed_in]], FIND(",", Table3[[#This Row],[listed_in]]) - 1), Table3[[#This Row],[listed_in]])</f>
        <v>Comedies</v>
      </c>
      <c r="N1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82">
        <f>YEAR(Table3[[#This Row],[date_added]])</f>
        <v>2021</v>
      </c>
      <c r="P18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2" s="28">
        <f>IFERROR(VALUE(LEFT(Table3[[#This Row],[duration]], FIND(" ",Table3[[#This Row],[duration]])-1)), "")</f>
        <v>107</v>
      </c>
      <c r="R182">
        <f t="shared" si="2"/>
        <v>107</v>
      </c>
    </row>
    <row r="183" spans="1:18" ht="210" x14ac:dyDescent="0.15">
      <c r="A183" t="s">
        <v>1068</v>
      </c>
      <c r="B183" t="s">
        <v>24</v>
      </c>
      <c r="C183" t="s">
        <v>1069</v>
      </c>
      <c r="G183" t="s">
        <v>760</v>
      </c>
      <c r="H183" s="28">
        <v>2021</v>
      </c>
      <c r="I183" t="s">
        <v>77</v>
      </c>
      <c r="J183" t="s">
        <v>37</v>
      </c>
      <c r="K183" t="s">
        <v>1070</v>
      </c>
      <c r="L183" t="s">
        <v>1071</v>
      </c>
      <c r="M183" t="str">
        <f>IFERROR(LEFT(Table3[[#This Row],[listed_in]], FIND(",", Table3[[#This Row],[listed_in]]) - 1), Table3[[#This Row],[listed_in]])</f>
        <v>Docuseries</v>
      </c>
      <c r="N1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3">
        <f>YEAR(Table3[[#This Row],[date_added]])</f>
        <v>2021</v>
      </c>
      <c r="P1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3" s="28">
        <f>IFERROR(VALUE(LEFT(Table3[[#This Row],[duration]], FIND(" ",Table3[[#This Row],[duration]])-1)), "")</f>
        <v>1</v>
      </c>
      <c r="R183">
        <f t="shared" si="2"/>
        <v>1</v>
      </c>
    </row>
    <row r="184" spans="1:18" ht="238" x14ac:dyDescent="0.15">
      <c r="A184" t="s">
        <v>1072</v>
      </c>
      <c r="B184" t="s">
        <v>14</v>
      </c>
      <c r="C184" t="s">
        <v>1073</v>
      </c>
      <c r="D184" t="s">
        <v>1074</v>
      </c>
      <c r="E184" t="s">
        <v>1075</v>
      </c>
      <c r="F184" t="s">
        <v>17</v>
      </c>
      <c r="G184" t="s">
        <v>760</v>
      </c>
      <c r="H184" s="28">
        <v>2008</v>
      </c>
      <c r="I184" t="s">
        <v>19</v>
      </c>
      <c r="J184" t="s">
        <v>708</v>
      </c>
      <c r="K184" t="s">
        <v>200</v>
      </c>
      <c r="L184" t="s">
        <v>1076</v>
      </c>
      <c r="M184" t="str">
        <f>IFERROR(LEFT(Table3[[#This Row],[listed_in]], FIND(",", Table3[[#This Row],[listed_in]]) - 1), Table3[[#This Row],[listed_in]])</f>
        <v>Comedies</v>
      </c>
      <c r="N1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84">
        <f>YEAR(Table3[[#This Row],[date_added]])</f>
        <v>2021</v>
      </c>
      <c r="P1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4" s="28">
        <f>IFERROR(VALUE(LEFT(Table3[[#This Row],[duration]], FIND(" ",Table3[[#This Row],[duration]])-1)), "")</f>
        <v>114</v>
      </c>
      <c r="R184">
        <f t="shared" si="2"/>
        <v>114</v>
      </c>
    </row>
    <row r="185" spans="1:18" ht="252" x14ac:dyDescent="0.15">
      <c r="A185" t="s">
        <v>1077</v>
      </c>
      <c r="B185" t="s">
        <v>14</v>
      </c>
      <c r="C185" t="s">
        <v>1078</v>
      </c>
      <c r="D185" t="s">
        <v>1003</v>
      </c>
      <c r="E185" t="s">
        <v>1079</v>
      </c>
      <c r="F185" t="s">
        <v>17</v>
      </c>
      <c r="G185" t="s">
        <v>1080</v>
      </c>
      <c r="H185" s="28">
        <v>1993</v>
      </c>
      <c r="I185" t="s">
        <v>320</v>
      </c>
      <c r="J185" t="s">
        <v>1081</v>
      </c>
      <c r="K185" t="s">
        <v>1049</v>
      </c>
      <c r="L185" t="s">
        <v>1082</v>
      </c>
      <c r="M185" t="str">
        <f>IFERROR(LEFT(Table3[[#This Row],[listed_in]], FIND(",", Table3[[#This Row],[listed_in]]) - 1), Table3[[#This Row],[listed_in]])</f>
        <v>Action &amp; Adventure</v>
      </c>
      <c r="N1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185">
        <f>YEAR(Table3[[#This Row],[date_added]])</f>
        <v>2021</v>
      </c>
      <c r="P1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5" s="28">
        <f>IFERROR(VALUE(LEFT(Table3[[#This Row],[duration]], FIND(" ",Table3[[#This Row],[duration]])-1)), "")</f>
        <v>129</v>
      </c>
      <c r="R185">
        <f t="shared" si="2"/>
        <v>129</v>
      </c>
    </row>
    <row r="186" spans="1:18" ht="182" x14ac:dyDescent="0.15">
      <c r="A186" t="s">
        <v>1083</v>
      </c>
      <c r="B186" t="s">
        <v>24</v>
      </c>
      <c r="C186" t="s">
        <v>1084</v>
      </c>
      <c r="E186" t="s">
        <v>1085</v>
      </c>
      <c r="F186" t="s">
        <v>17</v>
      </c>
      <c r="G186" t="s">
        <v>1080</v>
      </c>
      <c r="H186" s="28">
        <v>2021</v>
      </c>
      <c r="I186" t="s">
        <v>111</v>
      </c>
      <c r="J186" t="s">
        <v>37</v>
      </c>
      <c r="K186" t="s">
        <v>374</v>
      </c>
      <c r="L186" t="s">
        <v>1086</v>
      </c>
      <c r="M186" t="str">
        <f>IFERROR(LEFT(Table3[[#This Row],[listed_in]], FIND(",", Table3[[#This Row],[listed_in]]) - 1), Table3[[#This Row],[listed_in]])</f>
        <v>Reality TV</v>
      </c>
      <c r="N1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6">
        <f>YEAR(Table3[[#This Row],[date_added]])</f>
        <v>2021</v>
      </c>
      <c r="P1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6" s="28">
        <f>IFERROR(VALUE(LEFT(Table3[[#This Row],[duration]], FIND(" ",Table3[[#This Row],[duration]])-1)), "")</f>
        <v>1</v>
      </c>
      <c r="R186">
        <f t="shared" si="2"/>
        <v>1</v>
      </c>
    </row>
    <row r="187" spans="1:18" ht="196" x14ac:dyDescent="0.15">
      <c r="A187" t="s">
        <v>1087</v>
      </c>
      <c r="B187" t="s">
        <v>14</v>
      </c>
      <c r="C187" t="s">
        <v>1088</v>
      </c>
      <c r="D187" t="s">
        <v>616</v>
      </c>
      <c r="G187" t="s">
        <v>1080</v>
      </c>
      <c r="H187" s="28">
        <v>2021</v>
      </c>
      <c r="I187" t="s">
        <v>29</v>
      </c>
      <c r="J187" t="s">
        <v>970</v>
      </c>
      <c r="K187" t="s">
        <v>546</v>
      </c>
      <c r="L187" t="s">
        <v>1089</v>
      </c>
      <c r="M187" t="str">
        <f>IFERROR(LEFT(Table3[[#This Row],[listed_in]], FIND(",", Table3[[#This Row],[listed_in]]) - 1), Table3[[#This Row],[listed_in]])</f>
        <v>Documentaries</v>
      </c>
      <c r="N1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87">
        <f>YEAR(Table3[[#This Row],[date_added]])</f>
        <v>2021</v>
      </c>
      <c r="P18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7" s="28">
        <f>IFERROR(VALUE(LEFT(Table3[[#This Row],[duration]], FIND(" ",Table3[[#This Row],[duration]])-1)), "")</f>
        <v>86</v>
      </c>
      <c r="R187">
        <f t="shared" si="2"/>
        <v>86</v>
      </c>
    </row>
    <row r="188" spans="1:18" ht="210" x14ac:dyDescent="0.15">
      <c r="A188" t="s">
        <v>1090</v>
      </c>
      <c r="B188" t="s">
        <v>24</v>
      </c>
      <c r="C188" t="s">
        <v>1091</v>
      </c>
      <c r="E188" t="s">
        <v>1092</v>
      </c>
      <c r="G188" t="s">
        <v>1093</v>
      </c>
      <c r="H188" s="28">
        <v>2021</v>
      </c>
      <c r="I188" t="s">
        <v>77</v>
      </c>
      <c r="J188" t="s">
        <v>37</v>
      </c>
      <c r="K188" t="s">
        <v>48</v>
      </c>
      <c r="L188" t="s">
        <v>1094</v>
      </c>
      <c r="M188" t="str">
        <f>IFERROR(LEFT(Table3[[#This Row],[listed_in]], FIND(",", Table3[[#This Row],[listed_in]]) - 1), Table3[[#This Row],[listed_in]])</f>
        <v>International TV Shows</v>
      </c>
      <c r="N1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8">
        <f>YEAR(Table3[[#This Row],[date_added]])</f>
        <v>2021</v>
      </c>
      <c r="P18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8" s="28">
        <f>IFERROR(VALUE(LEFT(Table3[[#This Row],[duration]], FIND(" ",Table3[[#This Row],[duration]])-1)), "")</f>
        <v>1</v>
      </c>
      <c r="R188">
        <f t="shared" si="2"/>
        <v>1</v>
      </c>
    </row>
    <row r="189" spans="1:18" ht="168" x14ac:dyDescent="0.15">
      <c r="A189" t="s">
        <v>1095</v>
      </c>
      <c r="B189" t="s">
        <v>24</v>
      </c>
      <c r="C189" t="s">
        <v>1096</v>
      </c>
      <c r="E189" t="s">
        <v>1097</v>
      </c>
      <c r="G189" t="s">
        <v>1093</v>
      </c>
      <c r="H189" s="28">
        <v>2021</v>
      </c>
      <c r="I189" t="s">
        <v>429</v>
      </c>
      <c r="J189" t="s">
        <v>37</v>
      </c>
      <c r="K189" t="s">
        <v>1098</v>
      </c>
      <c r="L189" t="s">
        <v>1099</v>
      </c>
      <c r="M189" t="str">
        <f>IFERROR(LEFT(Table3[[#This Row],[listed_in]], FIND(",", Table3[[#This Row],[listed_in]]) - 1), Table3[[#This Row],[listed_in]])</f>
        <v>International TV Shows</v>
      </c>
      <c r="N1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9">
        <f>YEAR(Table3[[#This Row],[date_added]])</f>
        <v>2021</v>
      </c>
      <c r="P1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9" s="28">
        <f>IFERROR(VALUE(LEFT(Table3[[#This Row],[duration]], FIND(" ",Table3[[#This Row],[duration]])-1)), "")</f>
        <v>1</v>
      </c>
      <c r="R189">
        <f t="shared" si="2"/>
        <v>1</v>
      </c>
    </row>
    <row r="190" spans="1:18" ht="196" x14ac:dyDescent="0.15">
      <c r="A190" t="s">
        <v>1100</v>
      </c>
      <c r="B190" t="s">
        <v>14</v>
      </c>
      <c r="C190" t="s">
        <v>1101</v>
      </c>
      <c r="D190" t="s">
        <v>1102</v>
      </c>
      <c r="E190" t="s">
        <v>1103</v>
      </c>
      <c r="F190" t="s">
        <v>562</v>
      </c>
      <c r="G190" t="s">
        <v>1104</v>
      </c>
      <c r="H190" s="28">
        <v>2008</v>
      </c>
      <c r="I190" t="s">
        <v>29</v>
      </c>
      <c r="J190" t="s">
        <v>207</v>
      </c>
      <c r="K190" t="s">
        <v>165</v>
      </c>
      <c r="L190" t="s">
        <v>1105</v>
      </c>
      <c r="M190" t="str">
        <f>IFERROR(LEFT(Table3[[#This Row],[listed_in]], FIND(",", Table3[[#This Row],[listed_in]]) - 1), Table3[[#This Row],[listed_in]])</f>
        <v>Comedies</v>
      </c>
      <c r="N1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90">
        <f>YEAR(Table3[[#This Row],[date_added]])</f>
        <v>2021</v>
      </c>
      <c r="P19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90" s="28">
        <f>IFERROR(VALUE(LEFT(Table3[[#This Row],[duration]], FIND(" ",Table3[[#This Row],[duration]])-1)), "")</f>
        <v>97</v>
      </c>
      <c r="R190">
        <f t="shared" si="2"/>
        <v>97</v>
      </c>
    </row>
    <row r="191" spans="1:18" ht="196" x14ac:dyDescent="0.15">
      <c r="A191" t="s">
        <v>1106</v>
      </c>
      <c r="B191" t="s">
        <v>24</v>
      </c>
      <c r="C191" t="s">
        <v>1107</v>
      </c>
      <c r="E191" t="s">
        <v>1108</v>
      </c>
      <c r="G191" t="s">
        <v>1104</v>
      </c>
      <c r="H191" s="28">
        <v>2020</v>
      </c>
      <c r="I191" t="s">
        <v>171</v>
      </c>
      <c r="J191" t="s">
        <v>30</v>
      </c>
      <c r="K191" t="s">
        <v>265</v>
      </c>
      <c r="L191" t="s">
        <v>1109</v>
      </c>
      <c r="M191" t="str">
        <f>IFERROR(LEFT(Table3[[#This Row],[listed_in]], FIND(",", Table3[[#This Row],[listed_in]]) - 1), Table3[[#This Row],[listed_in]])</f>
        <v>Kids' TV</v>
      </c>
      <c r="N1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91">
        <f>YEAR(Table3[[#This Row],[date_added]])</f>
        <v>2021</v>
      </c>
      <c r="P1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1" s="28">
        <f>IFERROR(VALUE(LEFT(Table3[[#This Row],[duration]], FIND(" ",Table3[[#This Row],[duration]])-1)), "")</f>
        <v>2</v>
      </c>
      <c r="R191">
        <f t="shared" si="2"/>
        <v>2</v>
      </c>
    </row>
    <row r="192" spans="1:18" ht="210" x14ac:dyDescent="0.15">
      <c r="A192" t="s">
        <v>1110</v>
      </c>
      <c r="B192" t="s">
        <v>14</v>
      </c>
      <c r="C192" t="s">
        <v>1111</v>
      </c>
      <c r="D192" t="s">
        <v>1112</v>
      </c>
      <c r="E192" t="s">
        <v>1113</v>
      </c>
      <c r="F192" t="s">
        <v>47</v>
      </c>
      <c r="G192" t="s">
        <v>1104</v>
      </c>
      <c r="H192" s="28">
        <v>2021</v>
      </c>
      <c r="I192" t="s">
        <v>77</v>
      </c>
      <c r="J192" t="s">
        <v>69</v>
      </c>
      <c r="K192" t="s">
        <v>104</v>
      </c>
      <c r="L192" t="s">
        <v>1114</v>
      </c>
      <c r="M192" t="str">
        <f>IFERROR(LEFT(Table3[[#This Row],[listed_in]], FIND(",", Table3[[#This Row],[listed_in]]) - 1), Table3[[#This Row],[listed_in]])</f>
        <v>Dramas</v>
      </c>
      <c r="N1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192">
        <f>YEAR(Table3[[#This Row],[date_added]])</f>
        <v>2021</v>
      </c>
      <c r="P1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2" s="28">
        <f>IFERROR(VALUE(LEFT(Table3[[#This Row],[duration]], FIND(" ",Table3[[#This Row],[duration]])-1)), "")</f>
        <v>125</v>
      </c>
      <c r="R192">
        <f t="shared" si="2"/>
        <v>125</v>
      </c>
    </row>
    <row r="193" spans="1:18" ht="358" x14ac:dyDescent="0.15">
      <c r="A193" t="s">
        <v>1115</v>
      </c>
      <c r="B193" t="s">
        <v>14</v>
      </c>
      <c r="C193" t="s">
        <v>1116</v>
      </c>
      <c r="D193" t="s">
        <v>1117</v>
      </c>
      <c r="E193" t="s">
        <v>1118</v>
      </c>
      <c r="F193" t="s">
        <v>1119</v>
      </c>
      <c r="G193" t="s">
        <v>1104</v>
      </c>
      <c r="H193" s="28">
        <v>2017</v>
      </c>
      <c r="I193" t="s">
        <v>320</v>
      </c>
      <c r="J193" t="s">
        <v>1066</v>
      </c>
      <c r="K193" t="s">
        <v>1120</v>
      </c>
      <c r="L193" t="s">
        <v>1121</v>
      </c>
      <c r="M193" t="str">
        <f>IFERROR(LEFT(Table3[[#This Row],[listed_in]], FIND(",", Table3[[#This Row],[listed_in]]) - 1), Table3[[#This Row],[listed_in]])</f>
        <v>Dramas</v>
      </c>
      <c r="N1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93">
        <f>YEAR(Table3[[#This Row],[date_added]])</f>
        <v>2021</v>
      </c>
      <c r="P19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93" s="28">
        <f>IFERROR(VALUE(LEFT(Table3[[#This Row],[duration]], FIND(" ",Table3[[#This Row],[duration]])-1)), "")</f>
        <v>107</v>
      </c>
      <c r="R193">
        <f t="shared" si="2"/>
        <v>107</v>
      </c>
    </row>
    <row r="194" spans="1:18" ht="196" x14ac:dyDescent="0.15">
      <c r="A194" t="s">
        <v>1122</v>
      </c>
      <c r="B194" t="s">
        <v>14</v>
      </c>
      <c r="C194" t="s">
        <v>1123</v>
      </c>
      <c r="D194" t="s">
        <v>1124</v>
      </c>
      <c r="E194" t="s">
        <v>1125</v>
      </c>
      <c r="F194" t="s">
        <v>47</v>
      </c>
      <c r="G194" t="s">
        <v>1126</v>
      </c>
      <c r="H194" s="28">
        <v>2008</v>
      </c>
      <c r="I194" t="s">
        <v>77</v>
      </c>
      <c r="J194" t="s">
        <v>103</v>
      </c>
      <c r="K194" t="s">
        <v>1127</v>
      </c>
      <c r="L194" t="s">
        <v>1128</v>
      </c>
      <c r="M194" t="str">
        <f>IFERROR(LEFT(Table3[[#This Row],[listed_in]], FIND(",", Table3[[#This Row],[listed_in]]) - 1), Table3[[#This Row],[listed_in]])</f>
        <v>Action &amp; Adventure</v>
      </c>
      <c r="N1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194">
        <f>YEAR(Table3[[#This Row],[date_added]])</f>
        <v>2021</v>
      </c>
      <c r="P1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" s="28">
        <f>IFERROR(VALUE(LEFT(Table3[[#This Row],[duration]], FIND(" ",Table3[[#This Row],[duration]])-1)), "")</f>
        <v>127</v>
      </c>
      <c r="R194">
        <f t="shared" ref="R194:R257" si="3">IFERROR(VALUE(Q194), "")</f>
        <v>127</v>
      </c>
    </row>
    <row r="195" spans="1:18" ht="182" x14ac:dyDescent="0.15">
      <c r="A195" t="s">
        <v>1129</v>
      </c>
      <c r="B195" t="s">
        <v>24</v>
      </c>
      <c r="C195" t="s">
        <v>1130</v>
      </c>
      <c r="E195" t="s">
        <v>1131</v>
      </c>
      <c r="F195" t="s">
        <v>1132</v>
      </c>
      <c r="G195" t="s">
        <v>1126</v>
      </c>
      <c r="H195" s="28">
        <v>2021</v>
      </c>
      <c r="I195" t="s">
        <v>29</v>
      </c>
      <c r="J195" t="s">
        <v>37</v>
      </c>
      <c r="K195" t="s">
        <v>341</v>
      </c>
      <c r="L195" t="s">
        <v>1133</v>
      </c>
      <c r="M195" t="str">
        <f>IFERROR(LEFT(Table3[[#This Row],[listed_in]], FIND(",", Table3[[#This Row],[listed_in]]) - 1), Table3[[#This Row],[listed_in]])</f>
        <v>International TV Shows</v>
      </c>
      <c r="N1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5">
        <f>YEAR(Table3[[#This Row],[date_added]])</f>
        <v>2021</v>
      </c>
      <c r="P195" t="str">
        <f>IF(OR(Table3[[#This Row],[country]]="",Table3[[#This Row],[country]]="0"),
     "Unknown",
     IFERROR(LEFT(Table3[[#This Row],[country]], FIND(",", Table3[[#This Row],[country]]) - 1), Table3[[#This Row],[country]])
)</f>
        <v/>
      </c>
      <c r="Q195" s="28">
        <f>IFERROR(VALUE(LEFT(Table3[[#This Row],[duration]], FIND(" ",Table3[[#This Row],[duration]])-1)), "")</f>
        <v>1</v>
      </c>
      <c r="R195">
        <f t="shared" si="3"/>
        <v>1</v>
      </c>
    </row>
    <row r="196" spans="1:18" ht="252" x14ac:dyDescent="0.15">
      <c r="A196" t="s">
        <v>1134</v>
      </c>
      <c r="B196" t="s">
        <v>24</v>
      </c>
      <c r="C196" t="s">
        <v>1135</v>
      </c>
      <c r="E196" t="s">
        <v>1136</v>
      </c>
      <c r="G196" t="s">
        <v>1126</v>
      </c>
      <c r="H196" s="28">
        <v>2002</v>
      </c>
      <c r="I196" t="s">
        <v>29</v>
      </c>
      <c r="J196" t="s">
        <v>37</v>
      </c>
      <c r="K196" t="s">
        <v>1137</v>
      </c>
      <c r="L196" t="s">
        <v>1138</v>
      </c>
      <c r="M196" t="str">
        <f>IFERROR(LEFT(Table3[[#This Row],[listed_in]], FIND(",", Table3[[#This Row],[listed_in]]) - 1), Table3[[#This Row],[listed_in]])</f>
        <v>International TV Shows</v>
      </c>
      <c r="N1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6">
        <f>YEAR(Table3[[#This Row],[date_added]])</f>
        <v>2021</v>
      </c>
      <c r="P1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6" s="28">
        <f>IFERROR(VALUE(LEFT(Table3[[#This Row],[duration]], FIND(" ",Table3[[#This Row],[duration]])-1)), "")</f>
        <v>1</v>
      </c>
      <c r="R196">
        <f t="shared" si="3"/>
        <v>1</v>
      </c>
    </row>
    <row r="197" spans="1:18" ht="266" x14ac:dyDescent="0.15">
      <c r="A197" t="s">
        <v>1139</v>
      </c>
      <c r="B197" t="s">
        <v>14</v>
      </c>
      <c r="C197" t="s">
        <v>1140</v>
      </c>
      <c r="D197" t="s">
        <v>1141</v>
      </c>
      <c r="E197" t="s">
        <v>1142</v>
      </c>
      <c r="F197" t="s">
        <v>47</v>
      </c>
      <c r="G197" t="s">
        <v>1126</v>
      </c>
      <c r="H197" s="28">
        <v>2008</v>
      </c>
      <c r="I197" t="s">
        <v>77</v>
      </c>
      <c r="J197" t="s">
        <v>641</v>
      </c>
      <c r="K197" t="s">
        <v>494</v>
      </c>
      <c r="L197" t="s">
        <v>1143</v>
      </c>
      <c r="M197" t="str">
        <f>IFERROR(LEFT(Table3[[#This Row],[listed_in]], FIND(",", Table3[[#This Row],[listed_in]]) - 1), Table3[[#This Row],[listed_in]])</f>
        <v>Comedies</v>
      </c>
      <c r="N1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197">
        <f>YEAR(Table3[[#This Row],[date_added]])</f>
        <v>2021</v>
      </c>
      <c r="P1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7" s="28">
        <f>IFERROR(VALUE(LEFT(Table3[[#This Row],[duration]], FIND(" ",Table3[[#This Row],[duration]])-1)), "")</f>
        <v>128</v>
      </c>
      <c r="R197">
        <f t="shared" si="3"/>
        <v>128</v>
      </c>
    </row>
    <row r="198" spans="1:18" ht="252" x14ac:dyDescent="0.15">
      <c r="A198" t="s">
        <v>1144</v>
      </c>
      <c r="B198" t="s">
        <v>14</v>
      </c>
      <c r="C198" t="s">
        <v>1145</v>
      </c>
      <c r="D198" t="s">
        <v>1146</v>
      </c>
      <c r="E198" t="s">
        <v>1147</v>
      </c>
      <c r="G198" t="s">
        <v>1126</v>
      </c>
      <c r="H198" s="28">
        <v>2021</v>
      </c>
      <c r="I198" t="s">
        <v>77</v>
      </c>
      <c r="J198" t="s">
        <v>563</v>
      </c>
      <c r="K198" t="s">
        <v>689</v>
      </c>
      <c r="L198" t="s">
        <v>1148</v>
      </c>
      <c r="M198" t="str">
        <f>IFERROR(LEFT(Table3[[#This Row],[listed_in]], FIND(",", Table3[[#This Row],[listed_in]]) - 1), Table3[[#This Row],[listed_in]])</f>
        <v>Comedies</v>
      </c>
      <c r="N1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198">
        <f>YEAR(Table3[[#This Row],[date_added]])</f>
        <v>2021</v>
      </c>
      <c r="P1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8" s="28">
        <f>IFERROR(VALUE(LEFT(Table3[[#This Row],[duration]], FIND(" ",Table3[[#This Row],[duration]])-1)), "")</f>
        <v>92</v>
      </c>
      <c r="R198">
        <f t="shared" si="3"/>
        <v>92</v>
      </c>
    </row>
    <row r="199" spans="1:18" ht="306" x14ac:dyDescent="0.15">
      <c r="A199" t="s">
        <v>1149</v>
      </c>
      <c r="B199" t="s">
        <v>24</v>
      </c>
      <c r="C199" t="s">
        <v>1150</v>
      </c>
      <c r="E199" t="s">
        <v>1151</v>
      </c>
      <c r="G199" t="s">
        <v>1126</v>
      </c>
      <c r="H199" s="28">
        <v>2021</v>
      </c>
      <c r="I199" t="s">
        <v>243</v>
      </c>
      <c r="J199" t="s">
        <v>37</v>
      </c>
      <c r="K199" t="s">
        <v>265</v>
      </c>
      <c r="L199" t="s">
        <v>1152</v>
      </c>
      <c r="M199" t="str">
        <f>IFERROR(LEFT(Table3[[#This Row],[listed_in]], FIND(",", Table3[[#This Row],[listed_in]]) - 1), Table3[[#This Row],[listed_in]])</f>
        <v>Kids' TV</v>
      </c>
      <c r="N1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9">
        <f>YEAR(Table3[[#This Row],[date_added]])</f>
        <v>2021</v>
      </c>
      <c r="P1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9" s="28">
        <f>IFERROR(VALUE(LEFT(Table3[[#This Row],[duration]], FIND(" ",Table3[[#This Row],[duration]])-1)), "")</f>
        <v>1</v>
      </c>
      <c r="R199">
        <f t="shared" si="3"/>
        <v>1</v>
      </c>
    </row>
    <row r="200" spans="1:18" ht="409.6" x14ac:dyDescent="0.15">
      <c r="A200" t="s">
        <v>1153</v>
      </c>
      <c r="B200" t="s">
        <v>24</v>
      </c>
      <c r="C200" t="s">
        <v>1154</v>
      </c>
      <c r="D200" t="s">
        <v>465</v>
      </c>
      <c r="E200" t="s">
        <v>1155</v>
      </c>
      <c r="F200" t="s">
        <v>339</v>
      </c>
      <c r="G200" t="s">
        <v>1126</v>
      </c>
      <c r="H200" s="28">
        <v>2021</v>
      </c>
      <c r="I200" t="s">
        <v>29</v>
      </c>
      <c r="J200" t="s">
        <v>37</v>
      </c>
      <c r="K200" t="s">
        <v>1156</v>
      </c>
      <c r="L200" t="s">
        <v>1157</v>
      </c>
      <c r="M200" t="str">
        <f>IFERROR(LEFT(Table3[[#This Row],[listed_in]], FIND(",", Table3[[#This Row],[listed_in]]) - 1), Table3[[#This Row],[listed_in]])</f>
        <v>Crime TV Shows</v>
      </c>
      <c r="N2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0">
        <f>YEAR(Table3[[#This Row],[date_added]])</f>
        <v>2021</v>
      </c>
      <c r="P20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00" s="28">
        <f>IFERROR(VALUE(LEFT(Table3[[#This Row],[duration]], FIND(" ",Table3[[#This Row],[duration]])-1)), "")</f>
        <v>1</v>
      </c>
      <c r="R200">
        <f t="shared" si="3"/>
        <v>1</v>
      </c>
    </row>
    <row r="201" spans="1:18" ht="210" x14ac:dyDescent="0.15">
      <c r="A201" t="s">
        <v>1158</v>
      </c>
      <c r="B201" t="s">
        <v>14</v>
      </c>
      <c r="C201" t="s">
        <v>1159</v>
      </c>
      <c r="D201" t="s">
        <v>1160</v>
      </c>
      <c r="E201" t="s">
        <v>1161</v>
      </c>
      <c r="F201" t="s">
        <v>47</v>
      </c>
      <c r="G201" t="s">
        <v>1126</v>
      </c>
      <c r="H201" s="28">
        <v>2006</v>
      </c>
      <c r="I201" t="s">
        <v>77</v>
      </c>
      <c r="J201" t="s">
        <v>1162</v>
      </c>
      <c r="K201" t="s">
        <v>494</v>
      </c>
      <c r="L201" t="s">
        <v>1163</v>
      </c>
      <c r="M201" t="str">
        <f>IFERROR(LEFT(Table3[[#This Row],[listed_in]], FIND(",", Table3[[#This Row],[listed_in]]) - 1), Table3[[#This Row],[listed_in]])</f>
        <v>Comedies</v>
      </c>
      <c r="N2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01">
        <f>YEAR(Table3[[#This Row],[date_added]])</f>
        <v>2021</v>
      </c>
      <c r="P20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1" s="28">
        <f>IFERROR(VALUE(LEFT(Table3[[#This Row],[duration]], FIND(" ",Table3[[#This Row],[duration]])-1)), "")</f>
        <v>135</v>
      </c>
      <c r="R201">
        <f t="shared" si="3"/>
        <v>135</v>
      </c>
    </row>
    <row r="202" spans="1:18" ht="168" x14ac:dyDescent="0.15">
      <c r="A202" t="s">
        <v>1164</v>
      </c>
      <c r="B202" t="s">
        <v>14</v>
      </c>
      <c r="C202" t="s">
        <v>1165</v>
      </c>
      <c r="D202" t="s">
        <v>1166</v>
      </c>
      <c r="E202" t="s">
        <v>1167</v>
      </c>
      <c r="F202" t="s">
        <v>47</v>
      </c>
      <c r="G202" t="s">
        <v>1126</v>
      </c>
      <c r="H202" s="28">
        <v>2004</v>
      </c>
      <c r="I202" t="s">
        <v>77</v>
      </c>
      <c r="J202" t="s">
        <v>288</v>
      </c>
      <c r="K202" t="s">
        <v>1168</v>
      </c>
      <c r="L202" t="s">
        <v>1169</v>
      </c>
      <c r="M202" t="str">
        <f>IFERROR(LEFT(Table3[[#This Row],[listed_in]], FIND(",", Table3[[#This Row],[listed_in]]) - 1), Table3[[#This Row],[listed_in]])</f>
        <v>Action &amp; Adventure</v>
      </c>
      <c r="N2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202">
        <f>YEAR(Table3[[#This Row],[date_added]])</f>
        <v>2021</v>
      </c>
      <c r="P2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2" s="28">
        <f>IFERROR(VALUE(LEFT(Table3[[#This Row],[duration]], FIND(" ",Table3[[#This Row],[duration]])-1)), "")</f>
        <v>124</v>
      </c>
      <c r="R202">
        <f t="shared" si="3"/>
        <v>124</v>
      </c>
    </row>
    <row r="203" spans="1:18" ht="224" x14ac:dyDescent="0.15">
      <c r="A203" t="s">
        <v>1170</v>
      </c>
      <c r="B203" t="s">
        <v>14</v>
      </c>
      <c r="C203" t="s">
        <v>1171</v>
      </c>
      <c r="D203" t="s">
        <v>1172</v>
      </c>
      <c r="E203" t="s">
        <v>1173</v>
      </c>
      <c r="F203" t="s">
        <v>47</v>
      </c>
      <c r="G203" t="s">
        <v>1126</v>
      </c>
      <c r="H203" s="28">
        <v>2003</v>
      </c>
      <c r="I203" t="s">
        <v>77</v>
      </c>
      <c r="J203" t="s">
        <v>1174</v>
      </c>
      <c r="K203" t="s">
        <v>251</v>
      </c>
      <c r="L203" t="s">
        <v>1175</v>
      </c>
      <c r="M203" t="str">
        <f>IFERROR(LEFT(Table3[[#This Row],[listed_in]], FIND(",", Table3[[#This Row],[listed_in]]) - 1), Table3[[#This Row],[listed_in]])</f>
        <v>Dramas</v>
      </c>
      <c r="N2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203">
        <f>YEAR(Table3[[#This Row],[date_added]])</f>
        <v>2021</v>
      </c>
      <c r="P2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3" s="28">
        <f>IFERROR(VALUE(LEFT(Table3[[#This Row],[duration]], FIND(" ",Table3[[#This Row],[duration]])-1)), "")</f>
        <v>136</v>
      </c>
      <c r="R203">
        <f t="shared" si="3"/>
        <v>136</v>
      </c>
    </row>
    <row r="204" spans="1:18" ht="196" x14ac:dyDescent="0.15">
      <c r="A204" t="s">
        <v>1176</v>
      </c>
      <c r="B204" t="s">
        <v>14</v>
      </c>
      <c r="C204" t="s">
        <v>1177</v>
      </c>
      <c r="D204" t="s">
        <v>1178</v>
      </c>
      <c r="E204" t="s">
        <v>1179</v>
      </c>
      <c r="F204" t="s">
        <v>47</v>
      </c>
      <c r="G204" t="s">
        <v>1126</v>
      </c>
      <c r="H204" s="28">
        <v>2005</v>
      </c>
      <c r="I204" t="s">
        <v>29</v>
      </c>
      <c r="J204" t="s">
        <v>1180</v>
      </c>
      <c r="K204" t="s">
        <v>192</v>
      </c>
      <c r="L204" t="s">
        <v>1181</v>
      </c>
      <c r="M204" t="str">
        <f>IFERROR(LEFT(Table3[[#This Row],[listed_in]], FIND(",", Table3[[#This Row],[listed_in]]) - 1), Table3[[#This Row],[listed_in]])</f>
        <v>Comedies</v>
      </c>
      <c r="N2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5</v>
      </c>
      <c r="O204">
        <f>YEAR(Table3[[#This Row],[date_added]])</f>
        <v>2021</v>
      </c>
      <c r="P2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4" s="28">
        <f>IFERROR(VALUE(LEFT(Table3[[#This Row],[duration]], FIND(" ",Table3[[#This Row],[duration]])-1)), "")</f>
        <v>165</v>
      </c>
      <c r="R204">
        <f t="shared" si="3"/>
        <v>165</v>
      </c>
    </row>
    <row r="205" spans="1:18" ht="280" x14ac:dyDescent="0.15">
      <c r="A205" t="s">
        <v>1182</v>
      </c>
      <c r="B205" t="s">
        <v>14</v>
      </c>
      <c r="C205" t="s">
        <v>1183</v>
      </c>
      <c r="D205" t="s">
        <v>1184</v>
      </c>
      <c r="E205" t="s">
        <v>1185</v>
      </c>
      <c r="F205" t="s">
        <v>47</v>
      </c>
      <c r="G205" t="s">
        <v>1126</v>
      </c>
      <c r="H205" s="28">
        <v>2016</v>
      </c>
      <c r="I205" t="s">
        <v>29</v>
      </c>
      <c r="J205" t="s">
        <v>288</v>
      </c>
      <c r="K205" t="s">
        <v>165</v>
      </c>
      <c r="L205" t="s">
        <v>1186</v>
      </c>
      <c r="M205" t="str">
        <f>IFERROR(LEFT(Table3[[#This Row],[listed_in]], FIND(",", Table3[[#This Row],[listed_in]]) - 1), Table3[[#This Row],[listed_in]])</f>
        <v>Comedies</v>
      </c>
      <c r="N2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205">
        <f>YEAR(Table3[[#This Row],[date_added]])</f>
        <v>2021</v>
      </c>
      <c r="P2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5" s="28">
        <f>IFERROR(VALUE(LEFT(Table3[[#This Row],[duration]], FIND(" ",Table3[[#This Row],[duration]])-1)), "")</f>
        <v>124</v>
      </c>
      <c r="R205">
        <f t="shared" si="3"/>
        <v>124</v>
      </c>
    </row>
    <row r="206" spans="1:18" ht="210" x14ac:dyDescent="0.15">
      <c r="A206" t="s">
        <v>1187</v>
      </c>
      <c r="B206" t="s">
        <v>14</v>
      </c>
      <c r="C206" t="s">
        <v>1188</v>
      </c>
      <c r="D206" t="s">
        <v>1124</v>
      </c>
      <c r="E206" t="s">
        <v>1189</v>
      </c>
      <c r="F206" t="s">
        <v>47</v>
      </c>
      <c r="G206" t="s">
        <v>1126</v>
      </c>
      <c r="H206" s="28">
        <v>2012</v>
      </c>
      <c r="I206" t="s">
        <v>29</v>
      </c>
      <c r="J206" t="s">
        <v>1174</v>
      </c>
      <c r="K206" t="s">
        <v>165</v>
      </c>
      <c r="L206" t="s">
        <v>1190</v>
      </c>
      <c r="M206" t="str">
        <f>IFERROR(LEFT(Table3[[#This Row],[listed_in]], FIND(",", Table3[[#This Row],[listed_in]]) - 1), Table3[[#This Row],[listed_in]])</f>
        <v>Comedies</v>
      </c>
      <c r="N2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206">
        <f>YEAR(Table3[[#This Row],[date_added]])</f>
        <v>2021</v>
      </c>
      <c r="P20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6" s="28">
        <f>IFERROR(VALUE(LEFT(Table3[[#This Row],[duration]], FIND(" ",Table3[[#This Row],[duration]])-1)), "")</f>
        <v>136</v>
      </c>
      <c r="R206">
        <f t="shared" si="3"/>
        <v>136</v>
      </c>
    </row>
    <row r="207" spans="1:18" ht="182" x14ac:dyDescent="0.15">
      <c r="A207" t="s">
        <v>1191</v>
      </c>
      <c r="B207" t="s">
        <v>14</v>
      </c>
      <c r="C207" t="s">
        <v>1192</v>
      </c>
      <c r="D207" t="s">
        <v>1193</v>
      </c>
      <c r="E207" t="s">
        <v>1194</v>
      </c>
      <c r="F207" t="s">
        <v>47</v>
      </c>
      <c r="G207" t="s">
        <v>1126</v>
      </c>
      <c r="H207" s="28">
        <v>2001</v>
      </c>
      <c r="I207" t="s">
        <v>77</v>
      </c>
      <c r="J207" t="s">
        <v>1195</v>
      </c>
      <c r="K207" t="s">
        <v>1196</v>
      </c>
      <c r="L207" t="s">
        <v>1197</v>
      </c>
      <c r="M207" t="str">
        <f>IFERROR(LEFT(Table3[[#This Row],[listed_in]], FIND(",", Table3[[#This Row],[listed_in]]) - 1), Table3[[#This Row],[listed_in]])</f>
        <v>Comedies</v>
      </c>
      <c r="N2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207">
        <f>YEAR(Table3[[#This Row],[date_added]])</f>
        <v>2021</v>
      </c>
      <c r="P20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7" s="28">
        <f>IFERROR(VALUE(LEFT(Table3[[#This Row],[duration]], FIND(" ",Table3[[#This Row],[duration]])-1)), "")</f>
        <v>150</v>
      </c>
      <c r="R207">
        <f t="shared" si="3"/>
        <v>150</v>
      </c>
    </row>
    <row r="208" spans="1:18" ht="196" x14ac:dyDescent="0.15">
      <c r="A208" t="s">
        <v>1198</v>
      </c>
      <c r="B208" t="s">
        <v>14</v>
      </c>
      <c r="C208" t="s">
        <v>1199</v>
      </c>
      <c r="D208" t="s">
        <v>1200</v>
      </c>
      <c r="E208" t="s">
        <v>1201</v>
      </c>
      <c r="F208" t="s">
        <v>47</v>
      </c>
      <c r="G208" t="s">
        <v>1126</v>
      </c>
      <c r="H208" s="28">
        <v>2010</v>
      </c>
      <c r="I208" t="s">
        <v>29</v>
      </c>
      <c r="J208" t="s">
        <v>1055</v>
      </c>
      <c r="K208" t="s">
        <v>70</v>
      </c>
      <c r="L208" t="s">
        <v>1202</v>
      </c>
      <c r="M208" t="str">
        <f>IFERROR(LEFT(Table3[[#This Row],[listed_in]], FIND(",", Table3[[#This Row],[listed_in]]) - 1), Table3[[#This Row],[listed_in]])</f>
        <v>Dramas</v>
      </c>
      <c r="N2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08">
        <f>YEAR(Table3[[#This Row],[date_added]])</f>
        <v>2021</v>
      </c>
      <c r="P2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8" s="28">
        <f>IFERROR(VALUE(LEFT(Table3[[#This Row],[duration]], FIND(" ",Table3[[#This Row],[duration]])-1)), "")</f>
        <v>112</v>
      </c>
      <c r="R208">
        <f t="shared" si="3"/>
        <v>112</v>
      </c>
    </row>
    <row r="209" spans="1:18" ht="196" x14ac:dyDescent="0.15">
      <c r="A209" t="s">
        <v>1203</v>
      </c>
      <c r="B209" t="s">
        <v>14</v>
      </c>
      <c r="C209" t="s">
        <v>1204</v>
      </c>
      <c r="D209" t="s">
        <v>1205</v>
      </c>
      <c r="E209" t="s">
        <v>1206</v>
      </c>
      <c r="F209" t="s">
        <v>47</v>
      </c>
      <c r="G209" t="s">
        <v>1126</v>
      </c>
      <c r="H209" s="28">
        <v>2008</v>
      </c>
      <c r="I209" t="s">
        <v>77</v>
      </c>
      <c r="J209" t="s">
        <v>681</v>
      </c>
      <c r="K209" t="s">
        <v>1207</v>
      </c>
      <c r="L209" t="s">
        <v>1208</v>
      </c>
      <c r="M209" t="str">
        <f>IFERROR(LEFT(Table3[[#This Row],[listed_in]], FIND(",", Table3[[#This Row],[listed_in]]) - 1), Table3[[#This Row],[listed_in]])</f>
        <v>Action &amp; Adventure</v>
      </c>
      <c r="N2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209">
        <f>YEAR(Table3[[#This Row],[date_added]])</f>
        <v>2021</v>
      </c>
      <c r="P20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9" s="28">
        <f>IFERROR(VALUE(LEFT(Table3[[#This Row],[duration]], FIND(" ",Table3[[#This Row],[duration]])-1)), "")</f>
        <v>119</v>
      </c>
      <c r="R209">
        <f t="shared" si="3"/>
        <v>119</v>
      </c>
    </row>
    <row r="210" spans="1:18" ht="224" x14ac:dyDescent="0.15">
      <c r="A210" t="s">
        <v>1209</v>
      </c>
      <c r="B210" t="s">
        <v>14</v>
      </c>
      <c r="C210" t="s">
        <v>1210</v>
      </c>
      <c r="D210" t="s">
        <v>1211</v>
      </c>
      <c r="E210" t="s">
        <v>1212</v>
      </c>
      <c r="F210" t="s">
        <v>47</v>
      </c>
      <c r="G210" t="s">
        <v>1126</v>
      </c>
      <c r="H210" s="28">
        <v>2010</v>
      </c>
      <c r="I210" t="s">
        <v>77</v>
      </c>
      <c r="J210" t="s">
        <v>1213</v>
      </c>
      <c r="K210" t="s">
        <v>1214</v>
      </c>
      <c r="L210" t="s">
        <v>1215</v>
      </c>
      <c r="M210" t="str">
        <f>IFERROR(LEFT(Table3[[#This Row],[listed_in]], FIND(",", Table3[[#This Row],[listed_in]]) - 1), Table3[[#This Row],[listed_in]])</f>
        <v>Dramas</v>
      </c>
      <c r="N2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210">
        <f>YEAR(Table3[[#This Row],[date_added]])</f>
        <v>2021</v>
      </c>
      <c r="P21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0" s="28">
        <f>IFERROR(VALUE(LEFT(Table3[[#This Row],[duration]], FIND(" ",Table3[[#This Row],[duration]])-1)), "")</f>
        <v>133</v>
      </c>
      <c r="R210">
        <f t="shared" si="3"/>
        <v>133</v>
      </c>
    </row>
    <row r="211" spans="1:18" ht="266" x14ac:dyDescent="0.15">
      <c r="A211" t="s">
        <v>1216</v>
      </c>
      <c r="B211" t="s">
        <v>14</v>
      </c>
      <c r="C211" t="s">
        <v>1217</v>
      </c>
      <c r="D211" t="s">
        <v>1211</v>
      </c>
      <c r="E211" t="s">
        <v>1218</v>
      </c>
      <c r="F211" t="s">
        <v>47</v>
      </c>
      <c r="G211" t="s">
        <v>1126</v>
      </c>
      <c r="H211" s="28">
        <v>2013</v>
      </c>
      <c r="I211" t="s">
        <v>77</v>
      </c>
      <c r="J211" t="s">
        <v>805</v>
      </c>
      <c r="K211" t="s">
        <v>1214</v>
      </c>
      <c r="L211" t="s">
        <v>1219</v>
      </c>
      <c r="M211" t="str">
        <f>IFERROR(LEFT(Table3[[#This Row],[listed_in]], FIND(",", Table3[[#This Row],[listed_in]]) - 1), Table3[[#This Row],[listed_in]])</f>
        <v>Dramas</v>
      </c>
      <c r="N2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211">
        <f>YEAR(Table3[[#This Row],[date_added]])</f>
        <v>2021</v>
      </c>
      <c r="P21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1" s="28">
        <f>IFERROR(VALUE(LEFT(Table3[[#This Row],[duration]], FIND(" ",Table3[[#This Row],[duration]])-1)), "")</f>
        <v>142</v>
      </c>
      <c r="R211">
        <f t="shared" si="3"/>
        <v>142</v>
      </c>
    </row>
    <row r="212" spans="1:18" ht="182" x14ac:dyDescent="0.15">
      <c r="A212" t="s">
        <v>1220</v>
      </c>
      <c r="B212" t="s">
        <v>14</v>
      </c>
      <c r="C212" t="s">
        <v>1221</v>
      </c>
      <c r="D212" t="s">
        <v>1222</v>
      </c>
      <c r="E212" t="s">
        <v>1223</v>
      </c>
      <c r="F212" t="s">
        <v>47</v>
      </c>
      <c r="G212" t="s">
        <v>1126</v>
      </c>
      <c r="H212" s="28">
        <v>2011</v>
      </c>
      <c r="I212" t="s">
        <v>29</v>
      </c>
      <c r="J212" t="s">
        <v>386</v>
      </c>
      <c r="K212" t="s">
        <v>1224</v>
      </c>
      <c r="L212" t="s">
        <v>1225</v>
      </c>
      <c r="M212" t="str">
        <f>IFERROR(LEFT(Table3[[#This Row],[listed_in]], FIND(",", Table3[[#This Row],[listed_in]]) - 1), Table3[[#This Row],[listed_in]])</f>
        <v>Horror Movies</v>
      </c>
      <c r="N2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12">
        <f>YEAR(Table3[[#This Row],[date_added]])</f>
        <v>2021</v>
      </c>
      <c r="P2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2" s="28">
        <f>IFERROR(VALUE(LEFT(Table3[[#This Row],[duration]], FIND(" ",Table3[[#This Row],[duration]])-1)), "")</f>
        <v>93</v>
      </c>
      <c r="R212">
        <f t="shared" si="3"/>
        <v>93</v>
      </c>
    </row>
    <row r="213" spans="1:18" ht="196" x14ac:dyDescent="0.15">
      <c r="A213" t="s">
        <v>1226</v>
      </c>
      <c r="B213" t="s">
        <v>14</v>
      </c>
      <c r="C213" t="s">
        <v>1227</v>
      </c>
      <c r="D213" t="s">
        <v>1228</v>
      </c>
      <c r="E213" t="s">
        <v>1229</v>
      </c>
      <c r="F213" t="s">
        <v>47</v>
      </c>
      <c r="G213" t="s">
        <v>1126</v>
      </c>
      <c r="H213" s="28">
        <v>2014</v>
      </c>
      <c r="I213" t="s">
        <v>29</v>
      </c>
      <c r="J213" t="s">
        <v>440</v>
      </c>
      <c r="K213" t="s">
        <v>1224</v>
      </c>
      <c r="L213" t="s">
        <v>1230</v>
      </c>
      <c r="M213" t="str">
        <f>IFERROR(LEFT(Table3[[#This Row],[listed_in]], FIND(",", Table3[[#This Row],[listed_in]]) - 1), Table3[[#This Row],[listed_in]])</f>
        <v>Horror Movies</v>
      </c>
      <c r="N2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213">
        <f>YEAR(Table3[[#This Row],[date_added]])</f>
        <v>2021</v>
      </c>
      <c r="P21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3" s="28">
        <f>IFERROR(VALUE(LEFT(Table3[[#This Row],[duration]], FIND(" ",Table3[[#This Row],[duration]])-1)), "")</f>
        <v>113</v>
      </c>
      <c r="R213">
        <f t="shared" si="3"/>
        <v>113</v>
      </c>
    </row>
    <row r="214" spans="1:18" ht="332" x14ac:dyDescent="0.15">
      <c r="A214" t="s">
        <v>1231</v>
      </c>
      <c r="B214" t="s">
        <v>24</v>
      </c>
      <c r="C214" t="s">
        <v>1232</v>
      </c>
      <c r="E214" t="s">
        <v>1233</v>
      </c>
      <c r="F214" t="s">
        <v>1234</v>
      </c>
      <c r="G214" t="s">
        <v>1126</v>
      </c>
      <c r="H214" s="28">
        <v>2016</v>
      </c>
      <c r="I214" t="s">
        <v>29</v>
      </c>
      <c r="J214" t="s">
        <v>30</v>
      </c>
      <c r="K214" t="s">
        <v>341</v>
      </c>
      <c r="L214" t="s">
        <v>1235</v>
      </c>
      <c r="M214" t="str">
        <f>IFERROR(LEFT(Table3[[#This Row],[listed_in]], FIND(",", Table3[[#This Row],[listed_in]]) - 1), Table3[[#This Row],[listed_in]])</f>
        <v>International TV Shows</v>
      </c>
      <c r="N2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14">
        <f>YEAR(Table3[[#This Row],[date_added]])</f>
        <v>2021</v>
      </c>
      <c r="P214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214" s="28">
        <f>IFERROR(VALUE(LEFT(Table3[[#This Row],[duration]], FIND(" ",Table3[[#This Row],[duration]])-1)), "")</f>
        <v>2</v>
      </c>
      <c r="R214">
        <f t="shared" si="3"/>
        <v>2</v>
      </c>
    </row>
    <row r="215" spans="1:18" ht="252" x14ac:dyDescent="0.15">
      <c r="A215" t="s">
        <v>1236</v>
      </c>
      <c r="B215" t="s">
        <v>24</v>
      </c>
      <c r="C215" t="s">
        <v>1237</v>
      </c>
      <c r="E215" t="s">
        <v>1238</v>
      </c>
      <c r="G215" t="s">
        <v>1126</v>
      </c>
      <c r="H215" s="28">
        <v>2021</v>
      </c>
      <c r="I215" t="s">
        <v>111</v>
      </c>
      <c r="J215" t="s">
        <v>232</v>
      </c>
      <c r="K215" t="s">
        <v>430</v>
      </c>
      <c r="L215" t="s">
        <v>1239</v>
      </c>
      <c r="M215" t="str">
        <f>IFERROR(LEFT(Table3[[#This Row],[listed_in]], FIND(",", Table3[[#This Row],[listed_in]]) - 1), Table3[[#This Row],[listed_in]])</f>
        <v>Docuseries</v>
      </c>
      <c r="N2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15">
        <f>YEAR(Table3[[#This Row],[date_added]])</f>
        <v>2021</v>
      </c>
      <c r="P21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5" s="28">
        <f>IFERROR(VALUE(LEFT(Table3[[#This Row],[duration]], FIND(" ",Table3[[#This Row],[duration]])-1)), "")</f>
        <v>3</v>
      </c>
      <c r="R215">
        <f t="shared" si="3"/>
        <v>3</v>
      </c>
    </row>
    <row r="216" spans="1:18" ht="306" x14ac:dyDescent="0.15">
      <c r="A216" t="s">
        <v>1240</v>
      </c>
      <c r="B216" t="s">
        <v>14</v>
      </c>
      <c r="C216" t="s">
        <v>1241</v>
      </c>
      <c r="D216" t="s">
        <v>1242</v>
      </c>
      <c r="E216" t="s">
        <v>1243</v>
      </c>
      <c r="G216" t="s">
        <v>1126</v>
      </c>
      <c r="H216" s="28">
        <v>2021</v>
      </c>
      <c r="I216" t="s">
        <v>320</v>
      </c>
      <c r="J216" t="s">
        <v>288</v>
      </c>
      <c r="K216" t="s">
        <v>904</v>
      </c>
      <c r="L216" t="s">
        <v>1244</v>
      </c>
      <c r="M216" t="str">
        <f>IFERROR(LEFT(Table3[[#This Row],[listed_in]], FIND(",", Table3[[#This Row],[listed_in]]) - 1), Table3[[#This Row],[listed_in]])</f>
        <v>Action &amp; Adventure</v>
      </c>
      <c r="N2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216">
        <f>YEAR(Table3[[#This Row],[date_added]])</f>
        <v>2021</v>
      </c>
      <c r="P2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6" s="28">
        <f>IFERROR(VALUE(LEFT(Table3[[#This Row],[duration]], FIND(" ",Table3[[#This Row],[duration]])-1)), "")</f>
        <v>124</v>
      </c>
      <c r="R216">
        <f t="shared" si="3"/>
        <v>124</v>
      </c>
    </row>
    <row r="217" spans="1:18" ht="319" x14ac:dyDescent="0.15">
      <c r="A217" t="s">
        <v>1245</v>
      </c>
      <c r="B217" t="s">
        <v>14</v>
      </c>
      <c r="C217" t="s">
        <v>1246</v>
      </c>
      <c r="D217" t="s">
        <v>1205</v>
      </c>
      <c r="E217" t="s">
        <v>1247</v>
      </c>
      <c r="F217" t="s">
        <v>47</v>
      </c>
      <c r="G217" t="s">
        <v>1126</v>
      </c>
      <c r="H217" s="28">
        <v>2007</v>
      </c>
      <c r="I217" t="s">
        <v>29</v>
      </c>
      <c r="J217" t="s">
        <v>295</v>
      </c>
      <c r="K217" t="s">
        <v>258</v>
      </c>
      <c r="L217" t="s">
        <v>1248</v>
      </c>
      <c r="M217" t="str">
        <f>IFERROR(LEFT(Table3[[#This Row],[listed_in]], FIND(",", Table3[[#This Row],[listed_in]]) - 1), Table3[[#This Row],[listed_in]])</f>
        <v>Action &amp; Adventure</v>
      </c>
      <c r="N2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17">
        <f>YEAR(Table3[[#This Row],[date_added]])</f>
        <v>2021</v>
      </c>
      <c r="P2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7" s="28">
        <f>IFERROR(VALUE(LEFT(Table3[[#This Row],[duration]], FIND(" ",Table3[[#This Row],[duration]])-1)), "")</f>
        <v>116</v>
      </c>
      <c r="R217">
        <f t="shared" si="3"/>
        <v>116</v>
      </c>
    </row>
    <row r="218" spans="1:18" ht="238" x14ac:dyDescent="0.15">
      <c r="A218" t="s">
        <v>1249</v>
      </c>
      <c r="B218" t="s">
        <v>14</v>
      </c>
      <c r="C218" t="s">
        <v>1250</v>
      </c>
      <c r="D218" t="s">
        <v>1251</v>
      </c>
      <c r="E218" t="s">
        <v>1252</v>
      </c>
      <c r="F218" t="s">
        <v>47</v>
      </c>
      <c r="G218" t="s">
        <v>1126</v>
      </c>
      <c r="H218" s="28">
        <v>2011</v>
      </c>
      <c r="I218" t="s">
        <v>77</v>
      </c>
      <c r="J218" t="s">
        <v>215</v>
      </c>
      <c r="K218" t="s">
        <v>709</v>
      </c>
      <c r="L218" t="s">
        <v>1253</v>
      </c>
      <c r="M218" t="str">
        <f>IFERROR(LEFT(Table3[[#This Row],[listed_in]], FIND(",", Table3[[#This Row],[listed_in]]) - 1), Table3[[#This Row],[listed_in]])</f>
        <v>Comedies</v>
      </c>
      <c r="N2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18">
        <f>YEAR(Table3[[#This Row],[date_added]])</f>
        <v>2021</v>
      </c>
      <c r="P2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8" s="28">
        <f>IFERROR(VALUE(LEFT(Table3[[#This Row],[duration]], FIND(" ",Table3[[#This Row],[duration]])-1)), "")</f>
        <v>106</v>
      </c>
      <c r="R218">
        <f t="shared" si="3"/>
        <v>106</v>
      </c>
    </row>
    <row r="219" spans="1:18" ht="182" x14ac:dyDescent="0.15">
      <c r="A219" t="s">
        <v>1254</v>
      </c>
      <c r="B219" t="s">
        <v>14</v>
      </c>
      <c r="C219" t="s">
        <v>1255</v>
      </c>
      <c r="D219" t="s">
        <v>1211</v>
      </c>
      <c r="E219" t="s">
        <v>1256</v>
      </c>
      <c r="F219" t="s">
        <v>47</v>
      </c>
      <c r="G219" t="s">
        <v>1126</v>
      </c>
      <c r="H219" s="28">
        <v>2011</v>
      </c>
      <c r="I219" t="s">
        <v>77</v>
      </c>
      <c r="J219" t="s">
        <v>493</v>
      </c>
      <c r="K219" t="s">
        <v>494</v>
      </c>
      <c r="L219" t="s">
        <v>1257</v>
      </c>
      <c r="M219" t="str">
        <f>IFERROR(LEFT(Table3[[#This Row],[listed_in]], FIND(",", Table3[[#This Row],[listed_in]]) - 1), Table3[[#This Row],[listed_in]])</f>
        <v>Comedies</v>
      </c>
      <c r="N2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219">
        <f>YEAR(Table3[[#This Row],[date_added]])</f>
        <v>2021</v>
      </c>
      <c r="P2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9" s="28">
        <f>IFERROR(VALUE(LEFT(Table3[[#This Row],[duration]], FIND(" ",Table3[[#This Row],[duration]])-1)), "")</f>
        <v>145</v>
      </c>
      <c r="R219">
        <f t="shared" si="3"/>
        <v>145</v>
      </c>
    </row>
    <row r="220" spans="1:18" ht="182" x14ac:dyDescent="0.15">
      <c r="A220" t="s">
        <v>1258</v>
      </c>
      <c r="B220" t="s">
        <v>24</v>
      </c>
      <c r="C220" t="s">
        <v>1259</v>
      </c>
      <c r="G220" t="s">
        <v>1126</v>
      </c>
      <c r="H220" s="28">
        <v>2021</v>
      </c>
      <c r="I220" t="s">
        <v>77</v>
      </c>
      <c r="J220" t="s">
        <v>37</v>
      </c>
      <c r="K220" t="s">
        <v>1260</v>
      </c>
      <c r="L220" t="s">
        <v>1261</v>
      </c>
      <c r="M220" t="str">
        <f>IFERROR(LEFT(Table3[[#This Row],[listed_in]], FIND(",", Table3[[#This Row],[listed_in]]) - 1), Table3[[#This Row],[listed_in]])</f>
        <v>Reality TV</v>
      </c>
      <c r="N2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0">
        <f>YEAR(Table3[[#This Row],[date_added]])</f>
        <v>2021</v>
      </c>
      <c r="P2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0" s="28">
        <f>IFERROR(VALUE(LEFT(Table3[[#This Row],[duration]], FIND(" ",Table3[[#This Row],[duration]])-1)), "")</f>
        <v>1</v>
      </c>
      <c r="R220">
        <f t="shared" si="3"/>
        <v>1</v>
      </c>
    </row>
    <row r="221" spans="1:18" ht="238" x14ac:dyDescent="0.15">
      <c r="A221" t="s">
        <v>1262</v>
      </c>
      <c r="B221" t="s">
        <v>24</v>
      </c>
      <c r="C221" t="s">
        <v>1263</v>
      </c>
      <c r="E221" t="s">
        <v>1264</v>
      </c>
      <c r="F221" t="s">
        <v>352</v>
      </c>
      <c r="G221" t="s">
        <v>1265</v>
      </c>
      <c r="H221" s="28">
        <v>2021</v>
      </c>
      <c r="I221" t="s">
        <v>77</v>
      </c>
      <c r="J221" t="s">
        <v>37</v>
      </c>
      <c r="K221" t="s">
        <v>480</v>
      </c>
      <c r="L221" t="s">
        <v>1266</v>
      </c>
      <c r="M221" t="str">
        <f>IFERROR(LEFT(Table3[[#This Row],[listed_in]], FIND(",", Table3[[#This Row],[listed_in]]) - 1), Table3[[#This Row],[listed_in]])</f>
        <v>Anime Series</v>
      </c>
      <c r="N2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1">
        <f>YEAR(Table3[[#This Row],[date_added]])</f>
        <v>2021</v>
      </c>
      <c r="P22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21" s="28">
        <f>IFERROR(VALUE(LEFT(Table3[[#This Row],[duration]], FIND(" ",Table3[[#This Row],[duration]])-1)), "")</f>
        <v>1</v>
      </c>
      <c r="R221">
        <f t="shared" si="3"/>
        <v>1</v>
      </c>
    </row>
    <row r="222" spans="1:18" ht="238" x14ac:dyDescent="0.15">
      <c r="A222" t="s">
        <v>1267</v>
      </c>
      <c r="B222" t="s">
        <v>24</v>
      </c>
      <c r="C222" t="s">
        <v>1268</v>
      </c>
      <c r="E222" t="s">
        <v>1269</v>
      </c>
      <c r="F222" t="s">
        <v>17</v>
      </c>
      <c r="G222" t="s">
        <v>1265</v>
      </c>
      <c r="H222" s="28">
        <v>2021</v>
      </c>
      <c r="I222" t="s">
        <v>111</v>
      </c>
      <c r="J222" t="s">
        <v>121</v>
      </c>
      <c r="K222" t="s">
        <v>265</v>
      </c>
      <c r="L222" t="s">
        <v>1270</v>
      </c>
      <c r="M222" t="str">
        <f>IFERROR(LEFT(Table3[[#This Row],[listed_in]], FIND(",", Table3[[#This Row],[listed_in]]) - 1), Table3[[#This Row],[listed_in]])</f>
        <v>Kids' TV</v>
      </c>
      <c r="N2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22">
        <f>YEAR(Table3[[#This Row],[date_added]])</f>
        <v>2021</v>
      </c>
      <c r="P2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2" s="28">
        <f>IFERROR(VALUE(LEFT(Table3[[#This Row],[duration]], FIND(" ",Table3[[#This Row],[duration]])-1)), "")</f>
        <v>4</v>
      </c>
      <c r="R222">
        <f t="shared" si="3"/>
        <v>4</v>
      </c>
    </row>
    <row r="223" spans="1:18" ht="182" x14ac:dyDescent="0.15">
      <c r="A223" t="s">
        <v>1271</v>
      </c>
      <c r="B223" t="s">
        <v>14</v>
      </c>
      <c r="C223" t="s">
        <v>1272</v>
      </c>
      <c r="D223" t="s">
        <v>1273</v>
      </c>
      <c r="E223" t="s">
        <v>1274</v>
      </c>
      <c r="G223" t="s">
        <v>1275</v>
      </c>
      <c r="H223" s="28">
        <v>2021</v>
      </c>
      <c r="I223" t="s">
        <v>77</v>
      </c>
      <c r="J223" t="s">
        <v>386</v>
      </c>
      <c r="K223" t="s">
        <v>21</v>
      </c>
      <c r="L223" t="s">
        <v>1276</v>
      </c>
      <c r="M223" t="str">
        <f>IFERROR(LEFT(Table3[[#This Row],[listed_in]], FIND(",", Table3[[#This Row],[listed_in]]) - 1), Table3[[#This Row],[listed_in]])</f>
        <v>Documentaries</v>
      </c>
      <c r="N2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23">
        <f>YEAR(Table3[[#This Row],[date_added]])</f>
        <v>2021</v>
      </c>
      <c r="P22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3" s="28">
        <f>IFERROR(VALUE(LEFT(Table3[[#This Row],[duration]], FIND(" ",Table3[[#This Row],[duration]])-1)), "")</f>
        <v>93</v>
      </c>
      <c r="R223">
        <f t="shared" si="3"/>
        <v>93</v>
      </c>
    </row>
    <row r="224" spans="1:18" ht="345" x14ac:dyDescent="0.15">
      <c r="A224" t="s">
        <v>1277</v>
      </c>
      <c r="B224" t="s">
        <v>24</v>
      </c>
      <c r="C224" t="s">
        <v>1278</v>
      </c>
      <c r="D224" t="s">
        <v>1279</v>
      </c>
      <c r="E224" t="s">
        <v>1280</v>
      </c>
      <c r="G224" t="s">
        <v>1275</v>
      </c>
      <c r="H224" s="28">
        <v>2021</v>
      </c>
      <c r="I224" t="s">
        <v>29</v>
      </c>
      <c r="J224" t="s">
        <v>37</v>
      </c>
      <c r="K224" t="s">
        <v>1281</v>
      </c>
      <c r="L224" t="s">
        <v>1282</v>
      </c>
      <c r="M224" t="str">
        <f>IFERROR(LEFT(Table3[[#This Row],[listed_in]], FIND(",", Table3[[#This Row],[listed_in]]) - 1), Table3[[#This Row],[listed_in]])</f>
        <v>Crime TV Shows</v>
      </c>
      <c r="N2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4">
        <f>YEAR(Table3[[#This Row],[date_added]])</f>
        <v>2021</v>
      </c>
      <c r="P22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4" s="28">
        <f>IFERROR(VALUE(LEFT(Table3[[#This Row],[duration]], FIND(" ",Table3[[#This Row],[duration]])-1)), "")</f>
        <v>1</v>
      </c>
      <c r="R224">
        <f t="shared" si="3"/>
        <v>1</v>
      </c>
    </row>
    <row r="225" spans="1:18" ht="196" x14ac:dyDescent="0.15">
      <c r="A225" t="s">
        <v>1283</v>
      </c>
      <c r="B225" t="s">
        <v>24</v>
      </c>
      <c r="C225" t="s">
        <v>1284</v>
      </c>
      <c r="D225" t="s">
        <v>1285</v>
      </c>
      <c r="G225" t="s">
        <v>1275</v>
      </c>
      <c r="H225" s="28">
        <v>2021</v>
      </c>
      <c r="I225" t="s">
        <v>29</v>
      </c>
      <c r="J225" t="s">
        <v>37</v>
      </c>
      <c r="K225" t="s">
        <v>90</v>
      </c>
      <c r="L225" t="s">
        <v>1286</v>
      </c>
      <c r="M225" t="str">
        <f>IFERROR(LEFT(Table3[[#This Row],[listed_in]], FIND(",", Table3[[#This Row],[listed_in]]) - 1), Table3[[#This Row],[listed_in]])</f>
        <v>Crime TV Shows</v>
      </c>
      <c r="N2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5">
        <f>YEAR(Table3[[#This Row],[date_added]])</f>
        <v>2021</v>
      </c>
      <c r="P22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5" s="28">
        <f>IFERROR(VALUE(LEFT(Table3[[#This Row],[duration]], FIND(" ",Table3[[#This Row],[duration]])-1)), "")</f>
        <v>1</v>
      </c>
      <c r="R225">
        <f t="shared" si="3"/>
        <v>1</v>
      </c>
    </row>
    <row r="226" spans="1:18" ht="210" x14ac:dyDescent="0.15">
      <c r="A226" t="s">
        <v>1287</v>
      </c>
      <c r="B226" t="s">
        <v>24</v>
      </c>
      <c r="C226" t="s">
        <v>1288</v>
      </c>
      <c r="G226" t="s">
        <v>1275</v>
      </c>
      <c r="H226" s="28">
        <v>2021</v>
      </c>
      <c r="I226" t="s">
        <v>77</v>
      </c>
      <c r="J226" t="s">
        <v>37</v>
      </c>
      <c r="K226" t="s">
        <v>1289</v>
      </c>
      <c r="L226" t="s">
        <v>1290</v>
      </c>
      <c r="M226" t="str">
        <f>IFERROR(LEFT(Table3[[#This Row],[listed_in]], FIND(",", Table3[[#This Row],[listed_in]]) - 1), Table3[[#This Row],[listed_in]])</f>
        <v>International TV Shows</v>
      </c>
      <c r="N2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6">
        <f>YEAR(Table3[[#This Row],[date_added]])</f>
        <v>2021</v>
      </c>
      <c r="P22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6" s="28">
        <f>IFERROR(VALUE(LEFT(Table3[[#This Row],[duration]], FIND(" ",Table3[[#This Row],[duration]])-1)), "")</f>
        <v>1</v>
      </c>
      <c r="R226">
        <f t="shared" si="3"/>
        <v>1</v>
      </c>
    </row>
    <row r="227" spans="1:18" ht="306" x14ac:dyDescent="0.15">
      <c r="A227" t="s">
        <v>1291</v>
      </c>
      <c r="B227" t="s">
        <v>24</v>
      </c>
      <c r="C227" t="s">
        <v>1292</v>
      </c>
      <c r="E227" t="s">
        <v>1293</v>
      </c>
      <c r="G227" t="s">
        <v>1275</v>
      </c>
      <c r="H227" s="28">
        <v>2021</v>
      </c>
      <c r="I227" t="s">
        <v>29</v>
      </c>
      <c r="J227" t="s">
        <v>37</v>
      </c>
      <c r="K227" t="s">
        <v>31</v>
      </c>
      <c r="L227" t="s">
        <v>1294</v>
      </c>
      <c r="M227" t="str">
        <f>IFERROR(LEFT(Table3[[#This Row],[listed_in]], FIND(",", Table3[[#This Row],[listed_in]]) - 1), Table3[[#This Row],[listed_in]])</f>
        <v>International TV Shows</v>
      </c>
      <c r="N2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7">
        <f>YEAR(Table3[[#This Row],[date_added]])</f>
        <v>2021</v>
      </c>
      <c r="P22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7" s="28">
        <f>IFERROR(VALUE(LEFT(Table3[[#This Row],[duration]], FIND(" ",Table3[[#This Row],[duration]])-1)), "")</f>
        <v>1</v>
      </c>
      <c r="R227">
        <f t="shared" si="3"/>
        <v>1</v>
      </c>
    </row>
    <row r="228" spans="1:18" ht="266" x14ac:dyDescent="0.15">
      <c r="A228" t="s">
        <v>1295</v>
      </c>
      <c r="B228" t="s">
        <v>24</v>
      </c>
      <c r="C228" t="s">
        <v>1296</v>
      </c>
      <c r="E228" t="s">
        <v>1297</v>
      </c>
      <c r="G228" t="s">
        <v>1275</v>
      </c>
      <c r="H228" s="28">
        <v>2021</v>
      </c>
      <c r="I228" t="s">
        <v>29</v>
      </c>
      <c r="J228" t="s">
        <v>37</v>
      </c>
      <c r="K228" t="s">
        <v>1298</v>
      </c>
      <c r="L228" t="s">
        <v>1299</v>
      </c>
      <c r="M228" t="str">
        <f>IFERROR(LEFT(Table3[[#This Row],[listed_in]], FIND(",", Table3[[#This Row],[listed_in]]) - 1), Table3[[#This Row],[listed_in]])</f>
        <v>International TV Shows</v>
      </c>
      <c r="N2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8">
        <f>YEAR(Table3[[#This Row],[date_added]])</f>
        <v>2021</v>
      </c>
      <c r="P22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8" s="28">
        <f>IFERROR(VALUE(LEFT(Table3[[#This Row],[duration]], FIND(" ",Table3[[#This Row],[duration]])-1)), "")</f>
        <v>1</v>
      </c>
      <c r="R228">
        <f t="shared" si="3"/>
        <v>1</v>
      </c>
    </row>
    <row r="229" spans="1:18" ht="168" x14ac:dyDescent="0.15">
      <c r="A229" t="s">
        <v>1300</v>
      </c>
      <c r="B229" t="s">
        <v>14</v>
      </c>
      <c r="C229" t="s">
        <v>1301</v>
      </c>
      <c r="D229" t="s">
        <v>1302</v>
      </c>
      <c r="E229" t="s">
        <v>1303</v>
      </c>
      <c r="F229" t="s">
        <v>17</v>
      </c>
      <c r="G229" t="s">
        <v>1275</v>
      </c>
      <c r="H229" s="28">
        <v>2020</v>
      </c>
      <c r="I229" t="s">
        <v>29</v>
      </c>
      <c r="J229" t="s">
        <v>395</v>
      </c>
      <c r="K229" t="s">
        <v>1304</v>
      </c>
      <c r="L229" t="s">
        <v>1305</v>
      </c>
      <c r="M229" t="str">
        <f>IFERROR(LEFT(Table3[[#This Row],[listed_in]], FIND(",", Table3[[#This Row],[listed_in]]) - 1), Table3[[#This Row],[listed_in]])</f>
        <v>Dramas</v>
      </c>
      <c r="N2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29">
        <f>YEAR(Table3[[#This Row],[date_added]])</f>
        <v>2021</v>
      </c>
      <c r="P2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9" s="28">
        <f>IFERROR(VALUE(LEFT(Table3[[#This Row],[duration]], FIND(" ",Table3[[#This Row],[duration]])-1)), "")</f>
        <v>95</v>
      </c>
      <c r="R229">
        <f t="shared" si="3"/>
        <v>95</v>
      </c>
    </row>
    <row r="230" spans="1:18" ht="252" x14ac:dyDescent="0.15">
      <c r="A230" t="s">
        <v>1306</v>
      </c>
      <c r="B230" t="s">
        <v>14</v>
      </c>
      <c r="C230" t="s">
        <v>1307</v>
      </c>
      <c r="D230" t="s">
        <v>1308</v>
      </c>
      <c r="E230" t="s">
        <v>1309</v>
      </c>
      <c r="F230" t="s">
        <v>586</v>
      </c>
      <c r="G230" t="s">
        <v>1275</v>
      </c>
      <c r="H230" s="28">
        <v>2014</v>
      </c>
      <c r="I230" t="s">
        <v>320</v>
      </c>
      <c r="J230" t="s">
        <v>772</v>
      </c>
      <c r="K230" t="s">
        <v>322</v>
      </c>
      <c r="L230" t="s">
        <v>1310</v>
      </c>
      <c r="M230" t="str">
        <f>IFERROR(LEFT(Table3[[#This Row],[listed_in]], FIND(",", Table3[[#This Row],[listed_in]]) - 1), Table3[[#This Row],[listed_in]])</f>
        <v>Action &amp; Adventure</v>
      </c>
      <c r="N2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30">
        <f>YEAR(Table3[[#This Row],[date_added]])</f>
        <v>2021</v>
      </c>
      <c r="P2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0" s="28">
        <f>IFERROR(VALUE(LEFT(Table3[[#This Row],[duration]], FIND(" ",Table3[[#This Row],[duration]])-1)), "")</f>
        <v>108</v>
      </c>
      <c r="R230">
        <f t="shared" si="3"/>
        <v>108</v>
      </c>
    </row>
    <row r="231" spans="1:18" ht="182" x14ac:dyDescent="0.15">
      <c r="A231" t="s">
        <v>1311</v>
      </c>
      <c r="B231" t="s">
        <v>14</v>
      </c>
      <c r="C231" t="s">
        <v>1312</v>
      </c>
      <c r="D231" t="s">
        <v>1313</v>
      </c>
      <c r="E231" t="s">
        <v>1314</v>
      </c>
      <c r="F231" t="s">
        <v>17</v>
      </c>
      <c r="G231" t="s">
        <v>1275</v>
      </c>
      <c r="H231" s="28">
        <v>2020</v>
      </c>
      <c r="I231" t="s">
        <v>29</v>
      </c>
      <c r="J231" t="s">
        <v>20</v>
      </c>
      <c r="K231" t="s">
        <v>1315</v>
      </c>
      <c r="L231" t="s">
        <v>1316</v>
      </c>
      <c r="M231" t="str">
        <f>IFERROR(LEFT(Table3[[#This Row],[listed_in]], FIND(",", Table3[[#This Row],[listed_in]]) - 1), Table3[[#This Row],[listed_in]])</f>
        <v>Horror Movies</v>
      </c>
      <c r="N2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31">
        <f>YEAR(Table3[[#This Row],[date_added]])</f>
        <v>2021</v>
      </c>
      <c r="P2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1" s="28">
        <f>IFERROR(VALUE(LEFT(Table3[[#This Row],[duration]], FIND(" ",Table3[[#This Row],[duration]])-1)), "")</f>
        <v>90</v>
      </c>
      <c r="R231">
        <f t="shared" si="3"/>
        <v>90</v>
      </c>
    </row>
    <row r="232" spans="1:18" ht="196" x14ac:dyDescent="0.15">
      <c r="A232" t="s">
        <v>1317</v>
      </c>
      <c r="B232" t="s">
        <v>14</v>
      </c>
      <c r="C232" t="s">
        <v>1318</v>
      </c>
      <c r="D232" t="s">
        <v>1319</v>
      </c>
      <c r="G232" t="s">
        <v>1275</v>
      </c>
      <c r="H232" s="28">
        <v>2021</v>
      </c>
      <c r="I232" t="s">
        <v>29</v>
      </c>
      <c r="J232" t="s">
        <v>970</v>
      </c>
      <c r="K232" t="s">
        <v>546</v>
      </c>
      <c r="L232" t="s">
        <v>1320</v>
      </c>
      <c r="M232" t="str">
        <f>IFERROR(LEFT(Table3[[#This Row],[listed_in]], FIND(",", Table3[[#This Row],[listed_in]]) - 1), Table3[[#This Row],[listed_in]])</f>
        <v>Documentaries</v>
      </c>
      <c r="N2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32">
        <f>YEAR(Table3[[#This Row],[date_added]])</f>
        <v>2021</v>
      </c>
      <c r="P2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32" s="28">
        <f>IFERROR(VALUE(LEFT(Table3[[#This Row],[duration]], FIND(" ",Table3[[#This Row],[duration]])-1)), "")</f>
        <v>86</v>
      </c>
      <c r="R232">
        <f t="shared" si="3"/>
        <v>86</v>
      </c>
    </row>
    <row r="233" spans="1:18" ht="210" x14ac:dyDescent="0.15">
      <c r="A233" t="s">
        <v>1321</v>
      </c>
      <c r="B233" t="s">
        <v>14</v>
      </c>
      <c r="C233" t="s">
        <v>1322</v>
      </c>
      <c r="D233" t="s">
        <v>1323</v>
      </c>
      <c r="E233" t="s">
        <v>1324</v>
      </c>
      <c r="F233" t="s">
        <v>17</v>
      </c>
      <c r="G233" t="s">
        <v>1275</v>
      </c>
      <c r="H233" s="28">
        <v>2021</v>
      </c>
      <c r="I233" t="s">
        <v>60</v>
      </c>
      <c r="J233" t="s">
        <v>563</v>
      </c>
      <c r="K233" t="s">
        <v>653</v>
      </c>
      <c r="L233" t="s">
        <v>1325</v>
      </c>
      <c r="M233" t="str">
        <f>IFERROR(LEFT(Table3[[#This Row],[listed_in]], FIND(",", Table3[[#This Row],[listed_in]]) - 1), Table3[[#This Row],[listed_in]])</f>
        <v>Children &amp; Family Movies</v>
      </c>
      <c r="N2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33">
        <f>YEAR(Table3[[#This Row],[date_added]])</f>
        <v>2021</v>
      </c>
      <c r="P2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3" s="28">
        <f>IFERROR(VALUE(LEFT(Table3[[#This Row],[duration]], FIND(" ",Table3[[#This Row],[duration]])-1)), "")</f>
        <v>92</v>
      </c>
      <c r="R233">
        <f t="shared" si="3"/>
        <v>92</v>
      </c>
    </row>
    <row r="234" spans="1:18" ht="210" x14ac:dyDescent="0.15">
      <c r="A234" t="s">
        <v>1326</v>
      </c>
      <c r="B234" t="s">
        <v>24</v>
      </c>
      <c r="C234" t="s">
        <v>1327</v>
      </c>
      <c r="E234" t="s">
        <v>1328</v>
      </c>
      <c r="F234" t="s">
        <v>17</v>
      </c>
      <c r="G234" t="s">
        <v>1275</v>
      </c>
      <c r="H234" s="28">
        <v>2019</v>
      </c>
      <c r="I234" t="s">
        <v>429</v>
      </c>
      <c r="J234" t="s">
        <v>232</v>
      </c>
      <c r="K234" t="s">
        <v>374</v>
      </c>
      <c r="L234" t="s">
        <v>1329</v>
      </c>
      <c r="M234" t="str">
        <f>IFERROR(LEFT(Table3[[#This Row],[listed_in]], FIND(",", Table3[[#This Row],[listed_in]]) - 1), Table3[[#This Row],[listed_in]])</f>
        <v>Reality TV</v>
      </c>
      <c r="N2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34">
        <f>YEAR(Table3[[#This Row],[date_added]])</f>
        <v>2021</v>
      </c>
      <c r="P2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4" s="28">
        <f>IFERROR(VALUE(LEFT(Table3[[#This Row],[duration]], FIND(" ",Table3[[#This Row],[duration]])-1)), "")</f>
        <v>3</v>
      </c>
      <c r="R234">
        <f t="shared" si="3"/>
        <v>3</v>
      </c>
    </row>
    <row r="235" spans="1:18" ht="224" x14ac:dyDescent="0.15">
      <c r="A235" t="s">
        <v>1330</v>
      </c>
      <c r="B235" t="s">
        <v>14</v>
      </c>
      <c r="C235" t="s">
        <v>1331</v>
      </c>
      <c r="D235" t="s">
        <v>1332</v>
      </c>
      <c r="F235" t="s">
        <v>76</v>
      </c>
      <c r="G235" t="s">
        <v>1333</v>
      </c>
      <c r="H235" s="28">
        <v>2021</v>
      </c>
      <c r="I235" t="s">
        <v>29</v>
      </c>
      <c r="J235" t="s">
        <v>849</v>
      </c>
      <c r="K235" t="s">
        <v>593</v>
      </c>
      <c r="L235" t="s">
        <v>1334</v>
      </c>
      <c r="M235" t="str">
        <f>IFERROR(LEFT(Table3[[#This Row],[listed_in]], FIND(",", Table3[[#This Row],[listed_in]]) - 1), Table3[[#This Row],[listed_in]])</f>
        <v>Documentaries</v>
      </c>
      <c r="N2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35">
        <f>YEAR(Table3[[#This Row],[date_added]])</f>
        <v>2021</v>
      </c>
      <c r="P23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35" s="28">
        <f>IFERROR(VALUE(LEFT(Table3[[#This Row],[duration]], FIND(" ",Table3[[#This Row],[duration]])-1)), "")</f>
        <v>82</v>
      </c>
      <c r="R235">
        <f t="shared" si="3"/>
        <v>82</v>
      </c>
    </row>
    <row r="236" spans="1:18" ht="182" x14ac:dyDescent="0.15">
      <c r="A236" t="s">
        <v>1335</v>
      </c>
      <c r="B236" t="s">
        <v>24</v>
      </c>
      <c r="C236" t="s">
        <v>1336</v>
      </c>
      <c r="G236" t="s">
        <v>1333</v>
      </c>
      <c r="H236" s="28">
        <v>2021</v>
      </c>
      <c r="I236" t="s">
        <v>171</v>
      </c>
      <c r="J236" t="s">
        <v>37</v>
      </c>
      <c r="K236" t="s">
        <v>265</v>
      </c>
      <c r="L236" t="s">
        <v>1337</v>
      </c>
      <c r="M236" t="str">
        <f>IFERROR(LEFT(Table3[[#This Row],[listed_in]], FIND(",", Table3[[#This Row],[listed_in]]) - 1), Table3[[#This Row],[listed_in]])</f>
        <v>Kids' TV</v>
      </c>
      <c r="N2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6">
        <f>YEAR(Table3[[#This Row],[date_added]])</f>
        <v>2021</v>
      </c>
      <c r="P23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36" s="28">
        <f>IFERROR(VALUE(LEFT(Table3[[#This Row],[duration]], FIND(" ",Table3[[#This Row],[duration]])-1)), "")</f>
        <v>1</v>
      </c>
      <c r="R236">
        <f t="shared" si="3"/>
        <v>1</v>
      </c>
    </row>
    <row r="237" spans="1:18" ht="196" x14ac:dyDescent="0.15">
      <c r="A237" t="s">
        <v>1338</v>
      </c>
      <c r="B237" t="s">
        <v>14</v>
      </c>
      <c r="C237" t="s">
        <v>1339</v>
      </c>
      <c r="D237" t="s">
        <v>1340</v>
      </c>
      <c r="G237" t="s">
        <v>1333</v>
      </c>
      <c r="H237" s="28">
        <v>2021</v>
      </c>
      <c r="I237" t="s">
        <v>111</v>
      </c>
      <c r="J237" t="s">
        <v>1341</v>
      </c>
      <c r="K237" t="s">
        <v>1342</v>
      </c>
      <c r="L237" t="s">
        <v>1343</v>
      </c>
      <c r="M237" t="str">
        <f>IFERROR(LEFT(Table3[[#This Row],[listed_in]], FIND(",", Table3[[#This Row],[listed_in]]) - 1), Table3[[#This Row],[listed_in]])</f>
        <v>Documentaries</v>
      </c>
      <c r="N2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237">
        <f>YEAR(Table3[[#This Row],[date_added]])</f>
        <v>2021</v>
      </c>
      <c r="P2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37" s="28">
        <f>IFERROR(VALUE(LEFT(Table3[[#This Row],[duration]], FIND(" ",Table3[[#This Row],[duration]])-1)), "")</f>
        <v>70</v>
      </c>
      <c r="R237">
        <f t="shared" si="3"/>
        <v>70</v>
      </c>
    </row>
    <row r="238" spans="1:18" ht="196" x14ac:dyDescent="0.15">
      <c r="A238" t="s">
        <v>1344</v>
      </c>
      <c r="B238" t="s">
        <v>14</v>
      </c>
      <c r="C238" t="s">
        <v>1345</v>
      </c>
      <c r="D238" t="s">
        <v>1346</v>
      </c>
      <c r="E238" t="s">
        <v>1347</v>
      </c>
      <c r="G238" t="s">
        <v>1348</v>
      </c>
      <c r="H238" s="28">
        <v>2021</v>
      </c>
      <c r="I238" t="s">
        <v>77</v>
      </c>
      <c r="J238" t="s">
        <v>333</v>
      </c>
      <c r="K238" t="s">
        <v>1349</v>
      </c>
      <c r="L238" t="s">
        <v>1350</v>
      </c>
      <c r="M238" t="str">
        <f>IFERROR(LEFT(Table3[[#This Row],[listed_in]], FIND(",", Table3[[#This Row],[listed_in]]) - 1), Table3[[#This Row],[listed_in]])</f>
        <v>Horror Movies</v>
      </c>
      <c r="N2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238">
        <f>YEAR(Table3[[#This Row],[date_added]])</f>
        <v>2021</v>
      </c>
      <c r="P2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38" s="28">
        <f>IFERROR(VALUE(LEFT(Table3[[#This Row],[duration]], FIND(" ",Table3[[#This Row],[duration]])-1)), "")</f>
        <v>122</v>
      </c>
      <c r="R238">
        <f t="shared" si="3"/>
        <v>122</v>
      </c>
    </row>
    <row r="239" spans="1:18" ht="196" x14ac:dyDescent="0.15">
      <c r="A239" t="s">
        <v>1351</v>
      </c>
      <c r="B239" t="s">
        <v>14</v>
      </c>
      <c r="C239" t="s">
        <v>1352</v>
      </c>
      <c r="D239" t="s">
        <v>1346</v>
      </c>
      <c r="E239" t="s">
        <v>1347</v>
      </c>
      <c r="G239" t="s">
        <v>1348</v>
      </c>
      <c r="H239" s="28">
        <v>2021</v>
      </c>
      <c r="I239" t="s">
        <v>77</v>
      </c>
      <c r="J239" t="s">
        <v>333</v>
      </c>
      <c r="K239" t="s">
        <v>1349</v>
      </c>
      <c r="L239" t="s">
        <v>1350</v>
      </c>
      <c r="M239" t="str">
        <f>IFERROR(LEFT(Table3[[#This Row],[listed_in]], FIND(",", Table3[[#This Row],[listed_in]]) - 1), Table3[[#This Row],[listed_in]])</f>
        <v>Horror Movies</v>
      </c>
      <c r="N2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239">
        <f>YEAR(Table3[[#This Row],[date_added]])</f>
        <v>2021</v>
      </c>
      <c r="P23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39" s="28">
        <f>IFERROR(VALUE(LEFT(Table3[[#This Row],[duration]], FIND(" ",Table3[[#This Row],[duration]])-1)), "")</f>
        <v>122</v>
      </c>
      <c r="R239">
        <f t="shared" si="3"/>
        <v>122</v>
      </c>
    </row>
    <row r="240" spans="1:18" ht="196" x14ac:dyDescent="0.15">
      <c r="A240" t="s">
        <v>1353</v>
      </c>
      <c r="B240" t="s">
        <v>14</v>
      </c>
      <c r="C240" t="s">
        <v>1354</v>
      </c>
      <c r="D240" t="s">
        <v>1346</v>
      </c>
      <c r="E240" t="s">
        <v>1347</v>
      </c>
      <c r="G240" t="s">
        <v>1348</v>
      </c>
      <c r="H240" s="28">
        <v>2021</v>
      </c>
      <c r="I240" t="s">
        <v>77</v>
      </c>
      <c r="J240" t="s">
        <v>333</v>
      </c>
      <c r="K240" t="s">
        <v>1349</v>
      </c>
      <c r="L240" t="s">
        <v>1350</v>
      </c>
      <c r="M240" t="str">
        <f>IFERROR(LEFT(Table3[[#This Row],[listed_in]], FIND(",", Table3[[#This Row],[listed_in]]) - 1), Table3[[#This Row],[listed_in]])</f>
        <v>Horror Movies</v>
      </c>
      <c r="N2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240">
        <f>YEAR(Table3[[#This Row],[date_added]])</f>
        <v>2021</v>
      </c>
      <c r="P2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0" s="28">
        <f>IFERROR(VALUE(LEFT(Table3[[#This Row],[duration]], FIND(" ",Table3[[#This Row],[duration]])-1)), "")</f>
        <v>122</v>
      </c>
      <c r="R240">
        <f t="shared" si="3"/>
        <v>122</v>
      </c>
    </row>
    <row r="241" spans="1:18" ht="196" x14ac:dyDescent="0.15">
      <c r="A241" t="s">
        <v>1355</v>
      </c>
      <c r="B241" t="s">
        <v>14</v>
      </c>
      <c r="C241" t="s">
        <v>1356</v>
      </c>
      <c r="D241" t="s">
        <v>1346</v>
      </c>
      <c r="E241" t="s">
        <v>1347</v>
      </c>
      <c r="G241" t="s">
        <v>1348</v>
      </c>
      <c r="H241" s="28">
        <v>2021</v>
      </c>
      <c r="I241" t="s">
        <v>77</v>
      </c>
      <c r="J241" t="s">
        <v>333</v>
      </c>
      <c r="K241" t="s">
        <v>1349</v>
      </c>
      <c r="L241" t="s">
        <v>1350</v>
      </c>
      <c r="M241" t="str">
        <f>IFERROR(LEFT(Table3[[#This Row],[listed_in]], FIND(",", Table3[[#This Row],[listed_in]]) - 1), Table3[[#This Row],[listed_in]])</f>
        <v>Horror Movies</v>
      </c>
      <c r="N2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241">
        <f>YEAR(Table3[[#This Row],[date_added]])</f>
        <v>2021</v>
      </c>
      <c r="P24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1" s="28">
        <f>IFERROR(VALUE(LEFT(Table3[[#This Row],[duration]], FIND(" ",Table3[[#This Row],[duration]])-1)), "")</f>
        <v>122</v>
      </c>
      <c r="R241">
        <f t="shared" si="3"/>
        <v>122</v>
      </c>
    </row>
    <row r="242" spans="1:18" ht="252" x14ac:dyDescent="0.15">
      <c r="A242" t="s">
        <v>1357</v>
      </c>
      <c r="B242" t="s">
        <v>14</v>
      </c>
      <c r="C242" t="s">
        <v>1358</v>
      </c>
      <c r="D242" t="s">
        <v>1359</v>
      </c>
      <c r="E242" t="s">
        <v>1360</v>
      </c>
      <c r="G242" t="s">
        <v>1348</v>
      </c>
      <c r="H242" s="28">
        <v>2021</v>
      </c>
      <c r="I242" t="s">
        <v>29</v>
      </c>
      <c r="J242" t="s">
        <v>1361</v>
      </c>
      <c r="K242" t="s">
        <v>1362</v>
      </c>
      <c r="L242" t="s">
        <v>1363</v>
      </c>
      <c r="M242" t="str">
        <f>IFERROR(LEFT(Table3[[#This Row],[listed_in]], FIND(",", Table3[[#This Row],[listed_in]]) - 1), Table3[[#This Row],[listed_in]])</f>
        <v>Action &amp; Adventure</v>
      </c>
      <c r="N2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242">
        <f>YEAR(Table3[[#This Row],[date_added]])</f>
        <v>2021</v>
      </c>
      <c r="P24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2" s="28">
        <f>IFERROR(VALUE(LEFT(Table3[[#This Row],[duration]], FIND(" ",Table3[[#This Row],[duration]])-1)), "")</f>
        <v>84</v>
      </c>
      <c r="R242">
        <f t="shared" si="3"/>
        <v>84</v>
      </c>
    </row>
    <row r="243" spans="1:18" ht="196" x14ac:dyDescent="0.15">
      <c r="A243" t="s">
        <v>1364</v>
      </c>
      <c r="B243" t="s">
        <v>24</v>
      </c>
      <c r="C243" t="s">
        <v>1365</v>
      </c>
      <c r="E243" t="s">
        <v>1366</v>
      </c>
      <c r="F243" t="s">
        <v>17</v>
      </c>
      <c r="G243" t="s">
        <v>1367</v>
      </c>
      <c r="H243" s="28">
        <v>2021</v>
      </c>
      <c r="I243" t="s">
        <v>77</v>
      </c>
      <c r="J243" t="s">
        <v>232</v>
      </c>
      <c r="K243" t="s">
        <v>1368</v>
      </c>
      <c r="L243" t="s">
        <v>1369</v>
      </c>
      <c r="M243" t="str">
        <f>IFERROR(LEFT(Table3[[#This Row],[listed_in]], FIND(",", Table3[[#This Row],[listed_in]]) - 1), Table3[[#This Row],[listed_in]])</f>
        <v>TV Dramas</v>
      </c>
      <c r="N2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43">
        <f>YEAR(Table3[[#This Row],[date_added]])</f>
        <v>2021</v>
      </c>
      <c r="P2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3" s="28">
        <f>IFERROR(VALUE(LEFT(Table3[[#This Row],[duration]], FIND(" ",Table3[[#This Row],[duration]])-1)), "")</f>
        <v>3</v>
      </c>
      <c r="R243">
        <f t="shared" si="3"/>
        <v>3</v>
      </c>
    </row>
    <row r="244" spans="1:18" ht="210" x14ac:dyDescent="0.15">
      <c r="A244" t="s">
        <v>1370</v>
      </c>
      <c r="B244" t="s">
        <v>24</v>
      </c>
      <c r="C244" t="s">
        <v>1371</v>
      </c>
      <c r="G244" t="s">
        <v>1372</v>
      </c>
      <c r="H244" s="28">
        <v>2021</v>
      </c>
      <c r="I244" t="s">
        <v>29</v>
      </c>
      <c r="J244" t="s">
        <v>37</v>
      </c>
      <c r="K244" t="s">
        <v>1098</v>
      </c>
      <c r="L244" t="s">
        <v>1373</v>
      </c>
      <c r="M244" t="str">
        <f>IFERROR(LEFT(Table3[[#This Row],[listed_in]], FIND(",", Table3[[#This Row],[listed_in]]) - 1), Table3[[#This Row],[listed_in]])</f>
        <v>International TV Shows</v>
      </c>
      <c r="N2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4">
        <f>YEAR(Table3[[#This Row],[date_added]])</f>
        <v>2021</v>
      </c>
      <c r="P24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4" s="28">
        <f>IFERROR(VALUE(LEFT(Table3[[#This Row],[duration]], FIND(" ",Table3[[#This Row],[duration]])-1)), "")</f>
        <v>1</v>
      </c>
      <c r="R244">
        <f t="shared" si="3"/>
        <v>1</v>
      </c>
    </row>
    <row r="245" spans="1:18" ht="196" x14ac:dyDescent="0.15">
      <c r="A245" t="s">
        <v>1374</v>
      </c>
      <c r="B245" t="s">
        <v>24</v>
      </c>
      <c r="C245" t="s">
        <v>1375</v>
      </c>
      <c r="E245" t="s">
        <v>1376</v>
      </c>
      <c r="G245" t="s">
        <v>1372</v>
      </c>
      <c r="H245" s="28">
        <v>2021</v>
      </c>
      <c r="I245" t="s">
        <v>29</v>
      </c>
      <c r="J245" t="s">
        <v>37</v>
      </c>
      <c r="K245" t="s">
        <v>1377</v>
      </c>
      <c r="L245" t="s">
        <v>1378</v>
      </c>
      <c r="M245" t="str">
        <f>IFERROR(LEFT(Table3[[#This Row],[listed_in]], FIND(",", Table3[[#This Row],[listed_in]]) - 1), Table3[[#This Row],[listed_in]])</f>
        <v>International TV Shows</v>
      </c>
      <c r="N2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5">
        <f>YEAR(Table3[[#This Row],[date_added]])</f>
        <v>2021</v>
      </c>
      <c r="P24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5" s="28">
        <f>IFERROR(VALUE(LEFT(Table3[[#This Row],[duration]], FIND(" ",Table3[[#This Row],[duration]])-1)), "")</f>
        <v>1</v>
      </c>
      <c r="R245">
        <f t="shared" si="3"/>
        <v>1</v>
      </c>
    </row>
    <row r="246" spans="1:18" ht="252" x14ac:dyDescent="0.15">
      <c r="A246" t="s">
        <v>1379</v>
      </c>
      <c r="B246" t="s">
        <v>14</v>
      </c>
      <c r="C246" t="s">
        <v>1380</v>
      </c>
      <c r="D246" t="s">
        <v>1381</v>
      </c>
      <c r="E246" t="s">
        <v>1382</v>
      </c>
      <c r="G246" t="s">
        <v>1372</v>
      </c>
      <c r="H246" s="28">
        <v>2018</v>
      </c>
      <c r="I246" t="s">
        <v>77</v>
      </c>
      <c r="J246" t="s">
        <v>272</v>
      </c>
      <c r="K246" t="s">
        <v>251</v>
      </c>
      <c r="L246" t="s">
        <v>1383</v>
      </c>
      <c r="M246" t="str">
        <f>IFERROR(LEFT(Table3[[#This Row],[listed_in]], FIND(",", Table3[[#This Row],[listed_in]]) - 1), Table3[[#This Row],[listed_in]])</f>
        <v>Dramas</v>
      </c>
      <c r="N2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46">
        <f>YEAR(Table3[[#This Row],[date_added]])</f>
        <v>2021</v>
      </c>
      <c r="P24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6" s="28">
        <f>IFERROR(VALUE(LEFT(Table3[[#This Row],[duration]], FIND(" ",Table3[[#This Row],[duration]])-1)), "")</f>
        <v>96</v>
      </c>
      <c r="R246">
        <f t="shared" si="3"/>
        <v>96</v>
      </c>
    </row>
    <row r="247" spans="1:18" ht="210" x14ac:dyDescent="0.15">
      <c r="A247" t="s">
        <v>1384</v>
      </c>
      <c r="B247" t="s">
        <v>24</v>
      </c>
      <c r="C247" t="s">
        <v>1385</v>
      </c>
      <c r="E247" t="s">
        <v>1386</v>
      </c>
      <c r="G247" t="s">
        <v>1372</v>
      </c>
      <c r="H247" s="28">
        <v>2021</v>
      </c>
      <c r="I247" t="s">
        <v>111</v>
      </c>
      <c r="J247" t="s">
        <v>37</v>
      </c>
      <c r="K247" t="s">
        <v>430</v>
      </c>
      <c r="L247" t="s">
        <v>1387</v>
      </c>
      <c r="M247" t="str">
        <f>IFERROR(LEFT(Table3[[#This Row],[listed_in]], FIND(",", Table3[[#This Row],[listed_in]]) - 1), Table3[[#This Row],[listed_in]])</f>
        <v>Docuseries</v>
      </c>
      <c r="N2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7">
        <f>YEAR(Table3[[#This Row],[date_added]])</f>
        <v>2021</v>
      </c>
      <c r="P2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7" s="28">
        <f>IFERROR(VALUE(LEFT(Table3[[#This Row],[duration]], FIND(" ",Table3[[#This Row],[duration]])-1)), "")</f>
        <v>1</v>
      </c>
      <c r="R247">
        <f t="shared" si="3"/>
        <v>1</v>
      </c>
    </row>
    <row r="248" spans="1:18" ht="168" x14ac:dyDescent="0.15">
      <c r="A248" t="s">
        <v>1388</v>
      </c>
      <c r="B248" t="s">
        <v>14</v>
      </c>
      <c r="C248" t="s">
        <v>1389</v>
      </c>
      <c r="D248" t="s">
        <v>1390</v>
      </c>
      <c r="E248" t="s">
        <v>1391</v>
      </c>
      <c r="G248" t="s">
        <v>1372</v>
      </c>
      <c r="H248" s="28">
        <v>2021</v>
      </c>
      <c r="I248" t="s">
        <v>29</v>
      </c>
      <c r="J248" t="s">
        <v>321</v>
      </c>
      <c r="K248" t="s">
        <v>575</v>
      </c>
      <c r="L248" t="s">
        <v>1392</v>
      </c>
      <c r="M248" t="str">
        <f>IFERROR(LEFT(Table3[[#This Row],[listed_in]], FIND(",", Table3[[#This Row],[listed_in]]) - 1), Table3[[#This Row],[listed_in]])</f>
        <v>Dramas</v>
      </c>
      <c r="N2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248">
        <f>YEAR(Table3[[#This Row],[date_added]])</f>
        <v>2021</v>
      </c>
      <c r="P24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8" s="28">
        <f>IFERROR(VALUE(LEFT(Table3[[#This Row],[duration]], FIND(" ",Table3[[#This Row],[duration]])-1)), "")</f>
        <v>115</v>
      </c>
      <c r="R248">
        <f t="shared" si="3"/>
        <v>115</v>
      </c>
    </row>
    <row r="249" spans="1:18" ht="252" x14ac:dyDescent="0.15">
      <c r="A249" t="s">
        <v>1393</v>
      </c>
      <c r="B249" t="s">
        <v>14</v>
      </c>
      <c r="C249" t="s">
        <v>1394</v>
      </c>
      <c r="D249" t="s">
        <v>1395</v>
      </c>
      <c r="E249" t="s">
        <v>1396</v>
      </c>
      <c r="F249" t="s">
        <v>17</v>
      </c>
      <c r="G249" t="s">
        <v>1372</v>
      </c>
      <c r="H249" s="28">
        <v>2021</v>
      </c>
      <c r="I249" t="s">
        <v>320</v>
      </c>
      <c r="J249" t="s">
        <v>250</v>
      </c>
      <c r="K249" t="s">
        <v>273</v>
      </c>
      <c r="L249" t="s">
        <v>1397</v>
      </c>
      <c r="M249" t="str">
        <f>IFERROR(LEFT(Table3[[#This Row],[listed_in]], FIND(",", Table3[[#This Row],[listed_in]]) - 1), Table3[[#This Row],[listed_in]])</f>
        <v>Action &amp; Adventure</v>
      </c>
      <c r="N2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49">
        <f>YEAR(Table3[[#This Row],[date_added]])</f>
        <v>2021</v>
      </c>
      <c r="P2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9" s="28">
        <f>IFERROR(VALUE(LEFT(Table3[[#This Row],[duration]], FIND(" ",Table3[[#This Row],[duration]])-1)), "")</f>
        <v>110</v>
      </c>
      <c r="R249">
        <f t="shared" si="3"/>
        <v>110</v>
      </c>
    </row>
    <row r="250" spans="1:18" ht="196" x14ac:dyDescent="0.15">
      <c r="A250" t="s">
        <v>1398</v>
      </c>
      <c r="B250" t="s">
        <v>24</v>
      </c>
      <c r="C250" t="s">
        <v>1399</v>
      </c>
      <c r="E250" t="s">
        <v>1400</v>
      </c>
      <c r="G250" t="s">
        <v>1372</v>
      </c>
      <c r="H250" s="28">
        <v>2021</v>
      </c>
      <c r="I250" t="s">
        <v>29</v>
      </c>
      <c r="J250" t="s">
        <v>37</v>
      </c>
      <c r="K250" t="s">
        <v>122</v>
      </c>
      <c r="L250" t="s">
        <v>1401</v>
      </c>
      <c r="M250" t="str">
        <f>IFERROR(LEFT(Table3[[#This Row],[listed_in]], FIND(",", Table3[[#This Row],[listed_in]]) - 1), Table3[[#This Row],[listed_in]])</f>
        <v>TV Comedies</v>
      </c>
      <c r="N2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0">
        <f>YEAR(Table3[[#This Row],[date_added]])</f>
        <v>2021</v>
      </c>
      <c r="P25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0" s="28">
        <f>IFERROR(VALUE(LEFT(Table3[[#This Row],[duration]], FIND(" ",Table3[[#This Row],[duration]])-1)), "")</f>
        <v>1</v>
      </c>
      <c r="R250">
        <f t="shared" si="3"/>
        <v>1</v>
      </c>
    </row>
    <row r="251" spans="1:18" ht="280" x14ac:dyDescent="0.15">
      <c r="A251" t="s">
        <v>1402</v>
      </c>
      <c r="B251" t="s">
        <v>14</v>
      </c>
      <c r="C251" t="s">
        <v>1403</v>
      </c>
      <c r="D251" t="s">
        <v>1404</v>
      </c>
      <c r="E251" t="s">
        <v>1405</v>
      </c>
      <c r="G251" t="s">
        <v>1372</v>
      </c>
      <c r="H251" s="28">
        <v>2021</v>
      </c>
      <c r="I251" t="s">
        <v>243</v>
      </c>
      <c r="J251" t="s">
        <v>363</v>
      </c>
      <c r="K251" t="s">
        <v>1406</v>
      </c>
      <c r="L251" t="s">
        <v>1407</v>
      </c>
      <c r="M251" t="str">
        <f>IFERROR(LEFT(Table3[[#This Row],[listed_in]], FIND(",", Table3[[#This Row],[listed_in]]) - 1), Table3[[#This Row],[listed_in]])</f>
        <v>Children &amp; Family Movies</v>
      </c>
      <c r="N2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51">
        <f>YEAR(Table3[[#This Row],[date_added]])</f>
        <v>2021</v>
      </c>
      <c r="P2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1" s="28">
        <f>IFERROR(VALUE(LEFT(Table3[[#This Row],[duration]], FIND(" ",Table3[[#This Row],[duration]])-1)), "")</f>
        <v>88</v>
      </c>
      <c r="R251">
        <f t="shared" si="3"/>
        <v>88</v>
      </c>
    </row>
    <row r="252" spans="1:18" ht="210" x14ac:dyDescent="0.15">
      <c r="A252" t="s">
        <v>1408</v>
      </c>
      <c r="B252" t="s">
        <v>14</v>
      </c>
      <c r="C252" t="s">
        <v>1409</v>
      </c>
      <c r="D252" t="s">
        <v>1410</v>
      </c>
      <c r="E252" t="s">
        <v>1411</v>
      </c>
      <c r="G252" t="s">
        <v>1412</v>
      </c>
      <c r="H252" s="28">
        <v>2020</v>
      </c>
      <c r="I252" t="s">
        <v>111</v>
      </c>
      <c r="J252" t="s">
        <v>380</v>
      </c>
      <c r="K252" t="s">
        <v>575</v>
      </c>
      <c r="L252" t="s">
        <v>1413</v>
      </c>
      <c r="M252" t="str">
        <f>IFERROR(LEFT(Table3[[#This Row],[listed_in]], FIND(",", Table3[[#This Row],[listed_in]]) - 1), Table3[[#This Row],[listed_in]])</f>
        <v>Dramas</v>
      </c>
      <c r="N2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52">
        <f>YEAR(Table3[[#This Row],[date_added]])</f>
        <v>2021</v>
      </c>
      <c r="P2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2" s="28">
        <f>IFERROR(VALUE(LEFT(Table3[[#This Row],[duration]], FIND(" ",Table3[[#This Row],[duration]])-1)), "")</f>
        <v>102</v>
      </c>
      <c r="R252">
        <f t="shared" si="3"/>
        <v>102</v>
      </c>
    </row>
    <row r="253" spans="1:18" ht="293" x14ac:dyDescent="0.15">
      <c r="A253" t="s">
        <v>1414</v>
      </c>
      <c r="B253" t="s">
        <v>14</v>
      </c>
      <c r="C253" t="s">
        <v>1415</v>
      </c>
      <c r="D253" t="s">
        <v>1416</v>
      </c>
      <c r="E253" t="s">
        <v>1417</v>
      </c>
      <c r="F253" t="s">
        <v>17</v>
      </c>
      <c r="G253" t="s">
        <v>1412</v>
      </c>
      <c r="H253" s="28">
        <v>2011</v>
      </c>
      <c r="I253" t="s">
        <v>19</v>
      </c>
      <c r="J253" t="s">
        <v>61</v>
      </c>
      <c r="K253" t="s">
        <v>1304</v>
      </c>
      <c r="L253" t="s">
        <v>1418</v>
      </c>
      <c r="M253" t="str">
        <f>IFERROR(LEFT(Table3[[#This Row],[listed_in]], FIND(",", Table3[[#This Row],[listed_in]]) - 1), Table3[[#This Row],[listed_in]])</f>
        <v>Dramas</v>
      </c>
      <c r="N2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53">
        <f>YEAR(Table3[[#This Row],[date_added]])</f>
        <v>2021</v>
      </c>
      <c r="P2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3" s="28">
        <f>IFERROR(VALUE(LEFT(Table3[[#This Row],[duration]], FIND(" ",Table3[[#This Row],[duration]])-1)), "")</f>
        <v>91</v>
      </c>
      <c r="R253">
        <f t="shared" si="3"/>
        <v>91</v>
      </c>
    </row>
    <row r="254" spans="1:18" ht="266" x14ac:dyDescent="0.15">
      <c r="A254" t="s">
        <v>1419</v>
      </c>
      <c r="B254" t="s">
        <v>14</v>
      </c>
      <c r="C254" t="s">
        <v>1420</v>
      </c>
      <c r="D254" t="s">
        <v>1421</v>
      </c>
      <c r="E254" t="s">
        <v>1422</v>
      </c>
      <c r="G254" t="s">
        <v>1423</v>
      </c>
      <c r="H254" s="28">
        <v>2021</v>
      </c>
      <c r="I254" t="s">
        <v>29</v>
      </c>
      <c r="J254" t="s">
        <v>257</v>
      </c>
      <c r="K254" t="s">
        <v>534</v>
      </c>
      <c r="L254" t="s">
        <v>1424</v>
      </c>
      <c r="M254" t="str">
        <f>IFERROR(LEFT(Table3[[#This Row],[listed_in]], FIND(",", Table3[[#This Row],[listed_in]]) - 1), Table3[[#This Row],[listed_in]])</f>
        <v>International Movies</v>
      </c>
      <c r="N2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54">
        <f>YEAR(Table3[[#This Row],[date_added]])</f>
        <v>2021</v>
      </c>
      <c r="P2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4" s="28">
        <f>IFERROR(VALUE(LEFT(Table3[[#This Row],[duration]], FIND(" ",Table3[[#This Row],[duration]])-1)), "")</f>
        <v>105</v>
      </c>
      <c r="R254">
        <f t="shared" si="3"/>
        <v>105</v>
      </c>
    </row>
    <row r="255" spans="1:18" ht="168" x14ac:dyDescent="0.15">
      <c r="A255" t="s">
        <v>1425</v>
      </c>
      <c r="B255" t="s">
        <v>14</v>
      </c>
      <c r="C255" t="s">
        <v>1426</v>
      </c>
      <c r="D255" t="s">
        <v>1427</v>
      </c>
      <c r="E255" t="s">
        <v>1428</v>
      </c>
      <c r="F255" t="s">
        <v>47</v>
      </c>
      <c r="G255" t="s">
        <v>1423</v>
      </c>
      <c r="H255" s="28">
        <v>1995</v>
      </c>
      <c r="I255" t="s">
        <v>77</v>
      </c>
      <c r="J255" t="s">
        <v>1162</v>
      </c>
      <c r="K255" t="s">
        <v>575</v>
      </c>
      <c r="L255" t="s">
        <v>1429</v>
      </c>
      <c r="M255" t="str">
        <f>IFERROR(LEFT(Table3[[#This Row],[listed_in]], FIND(",", Table3[[#This Row],[listed_in]]) - 1), Table3[[#This Row],[listed_in]])</f>
        <v>Dramas</v>
      </c>
      <c r="N2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55">
        <f>YEAR(Table3[[#This Row],[date_added]])</f>
        <v>2021</v>
      </c>
      <c r="P2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5" s="28">
        <f>IFERROR(VALUE(LEFT(Table3[[#This Row],[duration]], FIND(" ",Table3[[#This Row],[duration]])-1)), "")</f>
        <v>135</v>
      </c>
      <c r="R255">
        <f t="shared" si="3"/>
        <v>135</v>
      </c>
    </row>
    <row r="256" spans="1:18" ht="266" x14ac:dyDescent="0.15">
      <c r="A256" t="s">
        <v>1430</v>
      </c>
      <c r="B256" t="s">
        <v>24</v>
      </c>
      <c r="C256" t="s">
        <v>1431</v>
      </c>
      <c r="E256" t="s">
        <v>1432</v>
      </c>
      <c r="F256" t="s">
        <v>17</v>
      </c>
      <c r="G256" t="s">
        <v>1423</v>
      </c>
      <c r="H256" s="28">
        <v>2021</v>
      </c>
      <c r="I256" t="s">
        <v>171</v>
      </c>
      <c r="J256" t="s">
        <v>156</v>
      </c>
      <c r="K256" t="s">
        <v>244</v>
      </c>
      <c r="L256" t="s">
        <v>1433</v>
      </c>
      <c r="M256" t="str">
        <f>IFERROR(LEFT(Table3[[#This Row],[listed_in]], FIND(",", Table3[[#This Row],[listed_in]]) - 1), Table3[[#This Row],[listed_in]])</f>
        <v>Kids' TV</v>
      </c>
      <c r="N2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56">
        <f>YEAR(Table3[[#This Row],[date_added]])</f>
        <v>2021</v>
      </c>
      <c r="P2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6" s="28">
        <f>IFERROR(VALUE(LEFT(Table3[[#This Row],[duration]], FIND(" ",Table3[[#This Row],[duration]])-1)), "")</f>
        <v>5</v>
      </c>
      <c r="R256">
        <f t="shared" si="3"/>
        <v>5</v>
      </c>
    </row>
    <row r="257" spans="1:18" ht="182" x14ac:dyDescent="0.15">
      <c r="A257" t="s">
        <v>1434</v>
      </c>
      <c r="B257" t="s">
        <v>14</v>
      </c>
      <c r="C257" t="s">
        <v>1435</v>
      </c>
      <c r="D257" t="s">
        <v>1436</v>
      </c>
      <c r="G257" t="s">
        <v>1423</v>
      </c>
      <c r="H257" s="28">
        <v>2021</v>
      </c>
      <c r="I257" t="s">
        <v>29</v>
      </c>
      <c r="J257" t="s">
        <v>970</v>
      </c>
      <c r="K257" t="s">
        <v>128</v>
      </c>
      <c r="L257" t="s">
        <v>1437</v>
      </c>
      <c r="M257" t="str">
        <f>IFERROR(LEFT(Table3[[#This Row],[listed_in]], FIND(",", Table3[[#This Row],[listed_in]]) - 1), Table3[[#This Row],[listed_in]])</f>
        <v>Documentaries</v>
      </c>
      <c r="N2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57">
        <f>YEAR(Table3[[#This Row],[date_added]])</f>
        <v>2021</v>
      </c>
      <c r="P25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7" s="28">
        <f>IFERROR(VALUE(LEFT(Table3[[#This Row],[duration]], FIND(" ",Table3[[#This Row],[duration]])-1)), "")</f>
        <v>86</v>
      </c>
      <c r="R257">
        <f t="shared" si="3"/>
        <v>86</v>
      </c>
    </row>
    <row r="258" spans="1:18" ht="266" x14ac:dyDescent="0.15">
      <c r="A258" t="s">
        <v>1438</v>
      </c>
      <c r="B258" t="s">
        <v>14</v>
      </c>
      <c r="C258" t="s">
        <v>1439</v>
      </c>
      <c r="D258" t="s">
        <v>1440</v>
      </c>
      <c r="E258" t="s">
        <v>1441</v>
      </c>
      <c r="G258" t="s">
        <v>1423</v>
      </c>
      <c r="H258" s="28">
        <v>2020</v>
      </c>
      <c r="I258" t="s">
        <v>77</v>
      </c>
      <c r="J258" t="s">
        <v>1442</v>
      </c>
      <c r="K258" t="s">
        <v>104</v>
      </c>
      <c r="L258" t="s">
        <v>1443</v>
      </c>
      <c r="M258" t="str">
        <f>IFERROR(LEFT(Table3[[#This Row],[listed_in]], FIND(",", Table3[[#This Row],[listed_in]]) - 1), Table3[[#This Row],[listed_in]])</f>
        <v>Dramas</v>
      </c>
      <c r="N2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258">
        <f>YEAR(Table3[[#This Row],[date_added]])</f>
        <v>2021</v>
      </c>
      <c r="P2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8" s="28">
        <f>IFERROR(VALUE(LEFT(Table3[[#This Row],[duration]], FIND(" ",Table3[[#This Row],[duration]])-1)), "")</f>
        <v>140</v>
      </c>
      <c r="R258">
        <f t="shared" ref="R258:R321" si="4">IFERROR(VALUE(Q258), "")</f>
        <v>140</v>
      </c>
    </row>
    <row r="259" spans="1:18" ht="224" x14ac:dyDescent="0.15">
      <c r="A259" t="s">
        <v>1444</v>
      </c>
      <c r="B259" t="s">
        <v>14</v>
      </c>
      <c r="C259" t="s">
        <v>1445</v>
      </c>
      <c r="D259" t="s">
        <v>1427</v>
      </c>
      <c r="E259" t="s">
        <v>1446</v>
      </c>
      <c r="G259" t="s">
        <v>1423</v>
      </c>
      <c r="H259" s="28">
        <v>2015</v>
      </c>
      <c r="I259" t="s">
        <v>77</v>
      </c>
      <c r="J259" t="s">
        <v>1213</v>
      </c>
      <c r="K259" t="s">
        <v>575</v>
      </c>
      <c r="L259" t="s">
        <v>1447</v>
      </c>
      <c r="M259" t="str">
        <f>IFERROR(LEFT(Table3[[#This Row],[listed_in]], FIND(",", Table3[[#This Row],[listed_in]]) - 1), Table3[[#This Row],[listed_in]])</f>
        <v>Dramas</v>
      </c>
      <c r="N2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259">
        <f>YEAR(Table3[[#This Row],[date_added]])</f>
        <v>2021</v>
      </c>
      <c r="P25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9" s="28">
        <f>IFERROR(VALUE(LEFT(Table3[[#This Row],[duration]], FIND(" ",Table3[[#This Row],[duration]])-1)), "")</f>
        <v>133</v>
      </c>
      <c r="R259">
        <f t="shared" si="4"/>
        <v>133</v>
      </c>
    </row>
    <row r="260" spans="1:18" ht="238" x14ac:dyDescent="0.15">
      <c r="A260" t="s">
        <v>1448</v>
      </c>
      <c r="B260" t="s">
        <v>14</v>
      </c>
      <c r="C260" t="s">
        <v>1449</v>
      </c>
      <c r="D260" t="s">
        <v>1450</v>
      </c>
      <c r="E260" t="s">
        <v>1451</v>
      </c>
      <c r="G260" t="s">
        <v>1423</v>
      </c>
      <c r="H260" s="28">
        <v>2020</v>
      </c>
      <c r="I260" t="s">
        <v>29</v>
      </c>
      <c r="J260" t="s">
        <v>563</v>
      </c>
      <c r="K260" t="s">
        <v>494</v>
      </c>
      <c r="L260" t="s">
        <v>1452</v>
      </c>
      <c r="M260" t="str">
        <f>IFERROR(LEFT(Table3[[#This Row],[listed_in]], FIND(",", Table3[[#This Row],[listed_in]]) - 1), Table3[[#This Row],[listed_in]])</f>
        <v>Comedies</v>
      </c>
      <c r="N2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60">
        <f>YEAR(Table3[[#This Row],[date_added]])</f>
        <v>2021</v>
      </c>
      <c r="P26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60" s="28">
        <f>IFERROR(VALUE(LEFT(Table3[[#This Row],[duration]], FIND(" ",Table3[[#This Row],[duration]])-1)), "")</f>
        <v>92</v>
      </c>
      <c r="R260">
        <f t="shared" si="4"/>
        <v>92</v>
      </c>
    </row>
    <row r="261" spans="1:18" ht="210" x14ac:dyDescent="0.15">
      <c r="A261" t="s">
        <v>1453</v>
      </c>
      <c r="B261" t="s">
        <v>14</v>
      </c>
      <c r="C261" t="s">
        <v>1454</v>
      </c>
      <c r="D261" t="s">
        <v>1455</v>
      </c>
      <c r="E261" t="s">
        <v>1456</v>
      </c>
      <c r="F261" t="s">
        <v>1457</v>
      </c>
      <c r="G261" t="s">
        <v>1423</v>
      </c>
      <c r="H261" s="28">
        <v>2018</v>
      </c>
      <c r="I261" t="s">
        <v>111</v>
      </c>
      <c r="J261" t="s">
        <v>849</v>
      </c>
      <c r="K261" t="s">
        <v>494</v>
      </c>
      <c r="L261" t="s">
        <v>1458</v>
      </c>
      <c r="M261" t="str">
        <f>IFERROR(LEFT(Table3[[#This Row],[listed_in]], FIND(",", Table3[[#This Row],[listed_in]]) - 1), Table3[[#This Row],[listed_in]])</f>
        <v>Comedies</v>
      </c>
      <c r="N2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61">
        <f>YEAR(Table3[[#This Row],[date_added]])</f>
        <v>2021</v>
      </c>
      <c r="P2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1" s="28">
        <f>IFERROR(VALUE(LEFT(Table3[[#This Row],[duration]], FIND(" ",Table3[[#This Row],[duration]])-1)), "")</f>
        <v>82</v>
      </c>
      <c r="R261">
        <f t="shared" si="4"/>
        <v>82</v>
      </c>
    </row>
    <row r="262" spans="1:18" ht="266" x14ac:dyDescent="0.15">
      <c r="A262" t="s">
        <v>1459</v>
      </c>
      <c r="B262" t="s">
        <v>24</v>
      </c>
      <c r="C262" t="s">
        <v>1460</v>
      </c>
      <c r="E262" t="s">
        <v>1461</v>
      </c>
      <c r="G262" t="s">
        <v>1423</v>
      </c>
      <c r="H262" s="28">
        <v>2020</v>
      </c>
      <c r="I262" t="s">
        <v>29</v>
      </c>
      <c r="J262" t="s">
        <v>37</v>
      </c>
      <c r="K262" t="s">
        <v>1156</v>
      </c>
      <c r="L262" t="s">
        <v>1462</v>
      </c>
      <c r="M262" t="str">
        <f>IFERROR(LEFT(Table3[[#This Row],[listed_in]], FIND(",", Table3[[#This Row],[listed_in]]) - 1), Table3[[#This Row],[listed_in]])</f>
        <v>Crime TV Shows</v>
      </c>
      <c r="N2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2">
        <f>YEAR(Table3[[#This Row],[date_added]])</f>
        <v>2021</v>
      </c>
      <c r="P2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62" s="28">
        <f>IFERROR(VALUE(LEFT(Table3[[#This Row],[duration]], FIND(" ",Table3[[#This Row],[duration]])-1)), "")</f>
        <v>1</v>
      </c>
      <c r="R262">
        <f t="shared" si="4"/>
        <v>1</v>
      </c>
    </row>
    <row r="263" spans="1:18" ht="238" x14ac:dyDescent="0.15">
      <c r="A263" t="s">
        <v>1463</v>
      </c>
      <c r="B263" t="s">
        <v>14</v>
      </c>
      <c r="C263" t="s">
        <v>1464</v>
      </c>
      <c r="D263" t="s">
        <v>108</v>
      </c>
      <c r="E263" t="s">
        <v>1465</v>
      </c>
      <c r="G263" t="s">
        <v>1423</v>
      </c>
      <c r="H263" s="28">
        <v>2021</v>
      </c>
      <c r="I263" t="s">
        <v>77</v>
      </c>
      <c r="J263" t="s">
        <v>207</v>
      </c>
      <c r="K263" t="s">
        <v>179</v>
      </c>
      <c r="L263" t="s">
        <v>1466</v>
      </c>
      <c r="M263" t="str">
        <f>IFERROR(LEFT(Table3[[#This Row],[listed_in]], FIND(",", Table3[[#This Row],[listed_in]]) - 1), Table3[[#This Row],[listed_in]])</f>
        <v>Comedies</v>
      </c>
      <c r="N2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63">
        <f>YEAR(Table3[[#This Row],[date_added]])</f>
        <v>2021</v>
      </c>
      <c r="P2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63" s="28">
        <f>IFERROR(VALUE(LEFT(Table3[[#This Row],[duration]], FIND(" ",Table3[[#This Row],[duration]])-1)), "")</f>
        <v>97</v>
      </c>
      <c r="R263">
        <f t="shared" si="4"/>
        <v>97</v>
      </c>
    </row>
    <row r="264" spans="1:18" ht="210" x14ac:dyDescent="0.15">
      <c r="A264" t="s">
        <v>1467</v>
      </c>
      <c r="B264" t="s">
        <v>14</v>
      </c>
      <c r="C264" t="s">
        <v>1468</v>
      </c>
      <c r="D264" t="s">
        <v>1469</v>
      </c>
      <c r="G264" t="s">
        <v>1423</v>
      </c>
      <c r="H264" s="28">
        <v>2021</v>
      </c>
      <c r="I264" t="s">
        <v>29</v>
      </c>
      <c r="J264" t="s">
        <v>1470</v>
      </c>
      <c r="K264" t="s">
        <v>1342</v>
      </c>
      <c r="L264" t="s">
        <v>1471</v>
      </c>
      <c r="M264" t="str">
        <f>IFERROR(LEFT(Table3[[#This Row],[listed_in]], FIND(",", Table3[[#This Row],[listed_in]]) - 1), Table3[[#This Row],[listed_in]])</f>
        <v>Documentaries</v>
      </c>
      <c r="N2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264">
        <f>YEAR(Table3[[#This Row],[date_added]])</f>
        <v>2021</v>
      </c>
      <c r="P26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64" s="28">
        <f>IFERROR(VALUE(LEFT(Table3[[#This Row],[duration]], FIND(" ",Table3[[#This Row],[duration]])-1)), "")</f>
        <v>78</v>
      </c>
      <c r="R264">
        <f t="shared" si="4"/>
        <v>78</v>
      </c>
    </row>
    <row r="265" spans="1:18" ht="182" x14ac:dyDescent="0.15">
      <c r="A265" t="s">
        <v>1472</v>
      </c>
      <c r="B265" t="s">
        <v>24</v>
      </c>
      <c r="C265" t="s">
        <v>1473</v>
      </c>
      <c r="F265" t="s">
        <v>17</v>
      </c>
      <c r="G265" t="s">
        <v>1474</v>
      </c>
      <c r="H265" s="28">
        <v>2016</v>
      </c>
      <c r="I265" t="s">
        <v>171</v>
      </c>
      <c r="J265" t="s">
        <v>30</v>
      </c>
      <c r="K265" t="s">
        <v>244</v>
      </c>
      <c r="L265" t="s">
        <v>1475</v>
      </c>
      <c r="M265" t="str">
        <f>IFERROR(LEFT(Table3[[#This Row],[listed_in]], FIND(",", Table3[[#This Row],[listed_in]]) - 1), Table3[[#This Row],[listed_in]])</f>
        <v>Kids' TV</v>
      </c>
      <c r="N2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65">
        <f>YEAR(Table3[[#This Row],[date_added]])</f>
        <v>2021</v>
      </c>
      <c r="P2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5" s="28">
        <f>IFERROR(VALUE(LEFT(Table3[[#This Row],[duration]], FIND(" ",Table3[[#This Row],[duration]])-1)), "")</f>
        <v>2</v>
      </c>
      <c r="R265">
        <f t="shared" si="4"/>
        <v>2</v>
      </c>
    </row>
    <row r="266" spans="1:18" ht="345" x14ac:dyDescent="0.15">
      <c r="A266" t="s">
        <v>1476</v>
      </c>
      <c r="B266" t="s">
        <v>14</v>
      </c>
      <c r="C266" t="s">
        <v>1477</v>
      </c>
      <c r="D266" t="s">
        <v>1478</v>
      </c>
      <c r="E266" t="s">
        <v>1479</v>
      </c>
      <c r="F266" t="s">
        <v>17</v>
      </c>
      <c r="G266" t="s">
        <v>1474</v>
      </c>
      <c r="H266" s="28">
        <v>2014</v>
      </c>
      <c r="I266" t="s">
        <v>320</v>
      </c>
      <c r="J266" t="s">
        <v>140</v>
      </c>
      <c r="K266" t="s">
        <v>1480</v>
      </c>
      <c r="L266" t="s">
        <v>1481</v>
      </c>
      <c r="M266" t="str">
        <f>IFERROR(LEFT(Table3[[#This Row],[listed_in]], FIND(",", Table3[[#This Row],[listed_in]]) - 1), Table3[[#This Row],[listed_in]])</f>
        <v>Comedies</v>
      </c>
      <c r="N2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66">
        <f>YEAR(Table3[[#This Row],[date_added]])</f>
        <v>2021</v>
      </c>
      <c r="P2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6" s="28">
        <f>IFERROR(VALUE(LEFT(Table3[[#This Row],[duration]], FIND(" ",Table3[[#This Row],[duration]])-1)), "")</f>
        <v>94</v>
      </c>
      <c r="R266">
        <f t="shared" si="4"/>
        <v>94</v>
      </c>
    </row>
    <row r="267" spans="1:18" ht="182" x14ac:dyDescent="0.15">
      <c r="A267" t="s">
        <v>1482</v>
      </c>
      <c r="B267" t="s">
        <v>24</v>
      </c>
      <c r="C267" t="s">
        <v>1483</v>
      </c>
      <c r="E267" t="s">
        <v>1484</v>
      </c>
      <c r="F267" t="s">
        <v>352</v>
      </c>
      <c r="G267" t="s">
        <v>1485</v>
      </c>
      <c r="H267" s="28">
        <v>2018</v>
      </c>
      <c r="I267" t="s">
        <v>77</v>
      </c>
      <c r="J267" t="s">
        <v>37</v>
      </c>
      <c r="K267" t="s">
        <v>1486</v>
      </c>
      <c r="L267" t="s">
        <v>1487</v>
      </c>
      <c r="M267" t="str">
        <f>IFERROR(LEFT(Table3[[#This Row],[listed_in]], FIND(",", Table3[[#This Row],[listed_in]]) - 1), Table3[[#This Row],[listed_in]])</f>
        <v>Anime Series</v>
      </c>
      <c r="N2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7">
        <f>YEAR(Table3[[#This Row],[date_added]])</f>
        <v>2021</v>
      </c>
      <c r="P26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67" s="28">
        <f>IFERROR(VALUE(LEFT(Table3[[#This Row],[duration]], FIND(" ",Table3[[#This Row],[duration]])-1)), "")</f>
        <v>1</v>
      </c>
      <c r="R267">
        <f t="shared" si="4"/>
        <v>1</v>
      </c>
    </row>
    <row r="268" spans="1:18" ht="168" x14ac:dyDescent="0.15">
      <c r="A268" t="s">
        <v>1488</v>
      </c>
      <c r="B268" t="s">
        <v>24</v>
      </c>
      <c r="C268" t="s">
        <v>1489</v>
      </c>
      <c r="F268" t="s">
        <v>47</v>
      </c>
      <c r="G268" t="s">
        <v>1485</v>
      </c>
      <c r="H268" s="28">
        <v>2020</v>
      </c>
      <c r="I268" t="s">
        <v>29</v>
      </c>
      <c r="J268" t="s">
        <v>37</v>
      </c>
      <c r="K268" t="s">
        <v>430</v>
      </c>
      <c r="L268" t="s">
        <v>1490</v>
      </c>
      <c r="M268" t="str">
        <f>IFERROR(LEFT(Table3[[#This Row],[listed_in]], FIND(",", Table3[[#This Row],[listed_in]]) - 1), Table3[[#This Row],[listed_in]])</f>
        <v>Docuseries</v>
      </c>
      <c r="N2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8">
        <f>YEAR(Table3[[#This Row],[date_added]])</f>
        <v>2021</v>
      </c>
      <c r="P2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8" s="28">
        <f>IFERROR(VALUE(LEFT(Table3[[#This Row],[duration]], FIND(" ",Table3[[#This Row],[duration]])-1)), "")</f>
        <v>1</v>
      </c>
      <c r="R268">
        <f t="shared" si="4"/>
        <v>1</v>
      </c>
    </row>
    <row r="269" spans="1:18" ht="196" x14ac:dyDescent="0.15">
      <c r="A269" t="s">
        <v>1491</v>
      </c>
      <c r="B269" t="s">
        <v>14</v>
      </c>
      <c r="C269" t="s">
        <v>1492</v>
      </c>
      <c r="D269" t="s">
        <v>699</v>
      </c>
      <c r="E269" t="s">
        <v>1493</v>
      </c>
      <c r="F269" t="s">
        <v>1494</v>
      </c>
      <c r="G269" t="s">
        <v>1485</v>
      </c>
      <c r="H269" s="28">
        <v>1993</v>
      </c>
      <c r="I269" t="s">
        <v>320</v>
      </c>
      <c r="J269" t="s">
        <v>797</v>
      </c>
      <c r="K269" t="s">
        <v>1495</v>
      </c>
      <c r="L269" t="s">
        <v>1496</v>
      </c>
      <c r="M269" t="str">
        <f>IFERROR(LEFT(Table3[[#This Row],[listed_in]], FIND(",", Table3[[#This Row],[listed_in]]) - 1), Table3[[#This Row],[listed_in]])</f>
        <v>Classic Movies</v>
      </c>
      <c r="N2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269">
        <f>YEAR(Table3[[#This Row],[date_added]])</f>
        <v>2021</v>
      </c>
      <c r="P269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269" s="28">
        <f>IFERROR(VALUE(LEFT(Table3[[#This Row],[duration]], FIND(" ",Table3[[#This Row],[duration]])-1)), "")</f>
        <v>121</v>
      </c>
      <c r="R269">
        <f t="shared" si="4"/>
        <v>121</v>
      </c>
    </row>
    <row r="270" spans="1:18" ht="293" x14ac:dyDescent="0.15">
      <c r="A270" t="s">
        <v>1497</v>
      </c>
      <c r="B270" t="s">
        <v>14</v>
      </c>
      <c r="C270" t="s">
        <v>1498</v>
      </c>
      <c r="D270" t="s">
        <v>1499</v>
      </c>
      <c r="E270" t="s">
        <v>1500</v>
      </c>
      <c r="G270" t="s">
        <v>1485</v>
      </c>
      <c r="H270" s="28">
        <v>2020</v>
      </c>
      <c r="I270" t="s">
        <v>29</v>
      </c>
      <c r="J270" t="s">
        <v>207</v>
      </c>
      <c r="K270" t="s">
        <v>104</v>
      </c>
      <c r="L270" t="s">
        <v>1501</v>
      </c>
      <c r="M270" t="str">
        <f>IFERROR(LEFT(Table3[[#This Row],[listed_in]], FIND(",", Table3[[#This Row],[listed_in]]) - 1), Table3[[#This Row],[listed_in]])</f>
        <v>Dramas</v>
      </c>
      <c r="N2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70">
        <f>YEAR(Table3[[#This Row],[date_added]])</f>
        <v>2021</v>
      </c>
      <c r="P2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70" s="28">
        <f>IFERROR(VALUE(LEFT(Table3[[#This Row],[duration]], FIND(" ",Table3[[#This Row],[duration]])-1)), "")</f>
        <v>97</v>
      </c>
      <c r="R270">
        <f t="shared" si="4"/>
        <v>97</v>
      </c>
    </row>
    <row r="271" spans="1:18" ht="293" x14ac:dyDescent="0.15">
      <c r="A271" t="s">
        <v>1502</v>
      </c>
      <c r="B271" t="s">
        <v>24</v>
      </c>
      <c r="C271" t="s">
        <v>1503</v>
      </c>
      <c r="E271" t="s">
        <v>1504</v>
      </c>
      <c r="F271" t="s">
        <v>1505</v>
      </c>
      <c r="G271" t="s">
        <v>1485</v>
      </c>
      <c r="H271" s="28">
        <v>2015</v>
      </c>
      <c r="I271" t="s">
        <v>243</v>
      </c>
      <c r="J271" t="s">
        <v>30</v>
      </c>
      <c r="K271" t="s">
        <v>244</v>
      </c>
      <c r="L271" t="s">
        <v>1506</v>
      </c>
      <c r="M271" t="str">
        <f>IFERROR(LEFT(Table3[[#This Row],[listed_in]], FIND(",", Table3[[#This Row],[listed_in]]) - 1), Table3[[#This Row],[listed_in]])</f>
        <v>Kids' TV</v>
      </c>
      <c r="N2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1">
        <f>YEAR(Table3[[#This Row],[date_added]])</f>
        <v>2021</v>
      </c>
      <c r="P271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71" s="28">
        <f>IFERROR(VALUE(LEFT(Table3[[#This Row],[duration]], FIND(" ",Table3[[#This Row],[duration]])-1)), "")</f>
        <v>2</v>
      </c>
      <c r="R271">
        <f t="shared" si="4"/>
        <v>2</v>
      </c>
    </row>
    <row r="272" spans="1:18" ht="196" x14ac:dyDescent="0.15">
      <c r="A272" t="s">
        <v>1507</v>
      </c>
      <c r="B272" t="s">
        <v>14</v>
      </c>
      <c r="C272" t="s">
        <v>1508</v>
      </c>
      <c r="D272" t="s">
        <v>1509</v>
      </c>
      <c r="E272" t="s">
        <v>1510</v>
      </c>
      <c r="F272" t="s">
        <v>1511</v>
      </c>
      <c r="G272" t="s">
        <v>1512</v>
      </c>
      <c r="H272" s="28">
        <v>2021</v>
      </c>
      <c r="I272" t="s">
        <v>29</v>
      </c>
      <c r="J272" t="s">
        <v>250</v>
      </c>
      <c r="K272" t="s">
        <v>322</v>
      </c>
      <c r="L272" t="s">
        <v>1513</v>
      </c>
      <c r="M272" t="str">
        <f>IFERROR(LEFT(Table3[[#This Row],[listed_in]], FIND(",", Table3[[#This Row],[listed_in]]) - 1), Table3[[#This Row],[listed_in]])</f>
        <v>Action &amp; Adventure</v>
      </c>
      <c r="N2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72">
        <f>YEAR(Table3[[#This Row],[date_added]])</f>
        <v>2021</v>
      </c>
      <c r="P272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72" s="28">
        <f>IFERROR(VALUE(LEFT(Table3[[#This Row],[duration]], FIND(" ",Table3[[#This Row],[duration]])-1)), "")</f>
        <v>110</v>
      </c>
      <c r="R272">
        <f t="shared" si="4"/>
        <v>110</v>
      </c>
    </row>
    <row r="273" spans="1:18" ht="182" x14ac:dyDescent="0.15">
      <c r="A273" t="s">
        <v>1514</v>
      </c>
      <c r="B273" t="s">
        <v>24</v>
      </c>
      <c r="C273" t="s">
        <v>1515</v>
      </c>
      <c r="E273" t="s">
        <v>1516</v>
      </c>
      <c r="F273" t="s">
        <v>17</v>
      </c>
      <c r="G273" t="s">
        <v>1512</v>
      </c>
      <c r="H273" s="28">
        <v>2021</v>
      </c>
      <c r="I273" t="s">
        <v>29</v>
      </c>
      <c r="J273" t="s">
        <v>37</v>
      </c>
      <c r="K273" t="s">
        <v>54</v>
      </c>
      <c r="L273" t="s">
        <v>1517</v>
      </c>
      <c r="M273" t="str">
        <f>IFERROR(LEFT(Table3[[#This Row],[listed_in]], FIND(",", Table3[[#This Row],[listed_in]]) - 1), Table3[[#This Row],[listed_in]])</f>
        <v>TV Dramas</v>
      </c>
      <c r="N2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3">
        <f>YEAR(Table3[[#This Row],[date_added]])</f>
        <v>2021</v>
      </c>
      <c r="P2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3" s="28">
        <f>IFERROR(VALUE(LEFT(Table3[[#This Row],[duration]], FIND(" ",Table3[[#This Row],[duration]])-1)), "")</f>
        <v>1</v>
      </c>
      <c r="R273">
        <f t="shared" si="4"/>
        <v>1</v>
      </c>
    </row>
    <row r="274" spans="1:18" ht="210" x14ac:dyDescent="0.15">
      <c r="A274" t="s">
        <v>1518</v>
      </c>
      <c r="B274" t="s">
        <v>24</v>
      </c>
      <c r="C274" t="s">
        <v>1519</v>
      </c>
      <c r="E274" t="s">
        <v>1520</v>
      </c>
      <c r="F274" t="s">
        <v>17</v>
      </c>
      <c r="G274" t="s">
        <v>1512</v>
      </c>
      <c r="H274" s="28">
        <v>2021</v>
      </c>
      <c r="I274" t="s">
        <v>243</v>
      </c>
      <c r="J274" t="s">
        <v>156</v>
      </c>
      <c r="K274" t="s">
        <v>244</v>
      </c>
      <c r="L274" t="s">
        <v>1521</v>
      </c>
      <c r="M274" t="str">
        <f>IFERROR(LEFT(Table3[[#This Row],[listed_in]], FIND(",", Table3[[#This Row],[listed_in]]) - 1), Table3[[#This Row],[listed_in]])</f>
        <v>Kids' TV</v>
      </c>
      <c r="N2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74">
        <f>YEAR(Table3[[#This Row],[date_added]])</f>
        <v>2021</v>
      </c>
      <c r="P2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4" s="28">
        <f>IFERROR(VALUE(LEFT(Table3[[#This Row],[duration]], FIND(" ",Table3[[#This Row],[duration]])-1)), "")</f>
        <v>5</v>
      </c>
      <c r="R274">
        <f t="shared" si="4"/>
        <v>5</v>
      </c>
    </row>
    <row r="275" spans="1:18" ht="196" x14ac:dyDescent="0.15">
      <c r="A275" t="s">
        <v>1522</v>
      </c>
      <c r="B275" t="s">
        <v>24</v>
      </c>
      <c r="C275" t="s">
        <v>1523</v>
      </c>
      <c r="D275" t="s">
        <v>1524</v>
      </c>
      <c r="E275" t="s">
        <v>1525</v>
      </c>
      <c r="F275" t="s">
        <v>562</v>
      </c>
      <c r="G275" t="s">
        <v>1512</v>
      </c>
      <c r="H275" s="28">
        <v>2021</v>
      </c>
      <c r="I275" t="s">
        <v>29</v>
      </c>
      <c r="J275" t="s">
        <v>37</v>
      </c>
      <c r="K275" t="s">
        <v>1156</v>
      </c>
      <c r="L275" t="s">
        <v>1526</v>
      </c>
      <c r="M275" t="str">
        <f>IFERROR(LEFT(Table3[[#This Row],[listed_in]], FIND(",", Table3[[#This Row],[listed_in]]) - 1), Table3[[#This Row],[listed_in]])</f>
        <v>Crime TV Shows</v>
      </c>
      <c r="N2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5">
        <f>YEAR(Table3[[#This Row],[date_added]])</f>
        <v>2021</v>
      </c>
      <c r="P27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75" s="28">
        <f>IFERROR(VALUE(LEFT(Table3[[#This Row],[duration]], FIND(" ",Table3[[#This Row],[duration]])-1)), "")</f>
        <v>1</v>
      </c>
      <c r="R275">
        <f t="shared" si="4"/>
        <v>1</v>
      </c>
    </row>
    <row r="276" spans="1:18" ht="196" x14ac:dyDescent="0.15">
      <c r="A276" t="s">
        <v>1527</v>
      </c>
      <c r="B276" t="s">
        <v>24</v>
      </c>
      <c r="C276" t="s">
        <v>1528</v>
      </c>
      <c r="E276" t="s">
        <v>1529</v>
      </c>
      <c r="F276" t="s">
        <v>17</v>
      </c>
      <c r="G276" t="s">
        <v>1512</v>
      </c>
      <c r="H276" s="28">
        <v>2021</v>
      </c>
      <c r="I276" t="s">
        <v>29</v>
      </c>
      <c r="J276" t="s">
        <v>1530</v>
      </c>
      <c r="K276" t="s">
        <v>122</v>
      </c>
      <c r="L276" t="s">
        <v>1531</v>
      </c>
      <c r="M276" t="str">
        <f>IFERROR(LEFT(Table3[[#This Row],[listed_in]], FIND(",", Table3[[#This Row],[listed_in]]) - 1), Table3[[#This Row],[listed_in]])</f>
        <v>TV Comedies</v>
      </c>
      <c r="N2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276">
        <f>YEAR(Table3[[#This Row],[date_added]])</f>
        <v>2021</v>
      </c>
      <c r="P2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76" s="28">
        <f>IFERROR(VALUE(LEFT(Table3[[#This Row],[duration]], FIND(" ",Table3[[#This Row],[duration]])-1)), "")</f>
        <v>7</v>
      </c>
      <c r="R276">
        <f t="shared" si="4"/>
        <v>7</v>
      </c>
    </row>
    <row r="277" spans="1:18" ht="371" x14ac:dyDescent="0.15">
      <c r="A277" t="s">
        <v>1532</v>
      </c>
      <c r="B277" t="s">
        <v>24</v>
      </c>
      <c r="C277" t="s">
        <v>1533</v>
      </c>
      <c r="E277" t="s">
        <v>1534</v>
      </c>
      <c r="F277" t="s">
        <v>1535</v>
      </c>
      <c r="G277" t="s">
        <v>1512</v>
      </c>
      <c r="H277" s="28">
        <v>2021</v>
      </c>
      <c r="I277" t="s">
        <v>29</v>
      </c>
      <c r="J277" t="s">
        <v>37</v>
      </c>
      <c r="K277" t="s">
        <v>665</v>
      </c>
      <c r="L277" t="s">
        <v>1536</v>
      </c>
      <c r="M277" t="str">
        <f>IFERROR(LEFT(Table3[[#This Row],[listed_in]], FIND(",", Table3[[#This Row],[listed_in]]) - 1), Table3[[#This Row],[listed_in]])</f>
        <v>Crime TV Shows</v>
      </c>
      <c r="N2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7">
        <f>YEAR(Table3[[#This Row],[date_added]])</f>
        <v>2021</v>
      </c>
      <c r="P277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277" s="28">
        <f>IFERROR(VALUE(LEFT(Table3[[#This Row],[duration]], FIND(" ",Table3[[#This Row],[duration]])-1)), "")</f>
        <v>1</v>
      </c>
      <c r="R277">
        <f t="shared" si="4"/>
        <v>1</v>
      </c>
    </row>
    <row r="278" spans="1:18" ht="182" x14ac:dyDescent="0.15">
      <c r="A278" t="s">
        <v>1537</v>
      </c>
      <c r="B278" t="s">
        <v>24</v>
      </c>
      <c r="C278" t="s">
        <v>1538</v>
      </c>
      <c r="D278" t="s">
        <v>1539</v>
      </c>
      <c r="E278" t="s">
        <v>1540</v>
      </c>
      <c r="F278" t="s">
        <v>664</v>
      </c>
      <c r="G278" t="s">
        <v>1512</v>
      </c>
      <c r="H278" s="28">
        <v>2021</v>
      </c>
      <c r="I278" t="s">
        <v>29</v>
      </c>
      <c r="J278" t="s">
        <v>30</v>
      </c>
      <c r="K278" t="s">
        <v>1541</v>
      </c>
      <c r="L278" t="s">
        <v>1542</v>
      </c>
      <c r="M278" t="str">
        <f>IFERROR(LEFT(Table3[[#This Row],[listed_in]], FIND(",", Table3[[#This Row],[listed_in]]) - 1), Table3[[#This Row],[listed_in]])</f>
        <v>International TV Shows</v>
      </c>
      <c r="N2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78">
        <f>YEAR(Table3[[#This Row],[date_added]])</f>
        <v>2021</v>
      </c>
      <c r="P27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78" s="28">
        <f>IFERROR(VALUE(LEFT(Table3[[#This Row],[duration]], FIND(" ",Table3[[#This Row],[duration]])-1)), "")</f>
        <v>2</v>
      </c>
      <c r="R278">
        <f t="shared" si="4"/>
        <v>2</v>
      </c>
    </row>
    <row r="279" spans="1:18" ht="182" x14ac:dyDescent="0.15">
      <c r="A279" t="s">
        <v>1543</v>
      </c>
      <c r="B279" t="s">
        <v>24</v>
      </c>
      <c r="C279" t="s">
        <v>1544</v>
      </c>
      <c r="E279" t="s">
        <v>1545</v>
      </c>
      <c r="F279" t="s">
        <v>1546</v>
      </c>
      <c r="G279" t="s">
        <v>1547</v>
      </c>
      <c r="H279" s="28">
        <v>2021</v>
      </c>
      <c r="I279" t="s">
        <v>77</v>
      </c>
      <c r="J279" t="s">
        <v>37</v>
      </c>
      <c r="K279" t="s">
        <v>1548</v>
      </c>
      <c r="L279" t="s">
        <v>1549</v>
      </c>
      <c r="M279" t="str">
        <f>IFERROR(LEFT(Table3[[#This Row],[listed_in]], FIND(",", Table3[[#This Row],[listed_in]]) - 1), Table3[[#This Row],[listed_in]])</f>
        <v>International TV Shows</v>
      </c>
      <c r="N2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79">
        <f>YEAR(Table3[[#This Row],[date_added]])</f>
        <v>2021</v>
      </c>
      <c r="P279" t="str">
        <f>IF(OR(Table3[[#This Row],[country]]="",Table3[[#This Row],[country]]="0"),
     "Unknown",
     IFERROR(LEFT(Table3[[#This Row],[country]], FIND(",", Table3[[#This Row],[country]]) - 1), Table3[[#This Row],[country]])
)</f>
        <v>Jordan</v>
      </c>
      <c r="Q279" s="28">
        <f>IFERROR(VALUE(LEFT(Table3[[#This Row],[duration]], FIND(" ",Table3[[#This Row],[duration]])-1)), "")</f>
        <v>1</v>
      </c>
      <c r="R279">
        <f t="shared" si="4"/>
        <v>1</v>
      </c>
    </row>
    <row r="280" spans="1:18" ht="224" x14ac:dyDescent="0.15">
      <c r="A280" t="s">
        <v>1550</v>
      </c>
      <c r="B280" t="s">
        <v>14</v>
      </c>
      <c r="C280" t="s">
        <v>1551</v>
      </c>
      <c r="D280" t="s">
        <v>1552</v>
      </c>
      <c r="E280" t="s">
        <v>1553</v>
      </c>
      <c r="F280" t="s">
        <v>1554</v>
      </c>
      <c r="G280" t="s">
        <v>1547</v>
      </c>
      <c r="H280" s="28">
        <v>2021</v>
      </c>
      <c r="I280" t="s">
        <v>29</v>
      </c>
      <c r="J280" t="s">
        <v>1555</v>
      </c>
      <c r="K280" t="s">
        <v>1556</v>
      </c>
      <c r="L280" t="s">
        <v>1557</v>
      </c>
      <c r="M280" t="str">
        <f>IFERROR(LEFT(Table3[[#This Row],[listed_in]], FIND(",", Table3[[#This Row],[listed_in]]) - 1), Table3[[#This Row],[listed_in]])</f>
        <v>Stand-Up Comedy</v>
      </c>
      <c r="N2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280">
        <f>YEAR(Table3[[#This Row],[date_added]])</f>
        <v>2021</v>
      </c>
      <c r="P280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280" s="28">
        <f>IFERROR(VALUE(LEFT(Table3[[#This Row],[duration]], FIND(" ",Table3[[#This Row],[duration]])-1)), "")</f>
        <v>64</v>
      </c>
      <c r="R280">
        <f t="shared" si="4"/>
        <v>64</v>
      </c>
    </row>
    <row r="281" spans="1:18" ht="224" x14ac:dyDescent="0.15">
      <c r="A281" t="s">
        <v>1558</v>
      </c>
      <c r="B281" t="s">
        <v>14</v>
      </c>
      <c r="C281" t="s">
        <v>1559</v>
      </c>
      <c r="D281" t="s">
        <v>1560</v>
      </c>
      <c r="E281" t="s">
        <v>1561</v>
      </c>
      <c r="F281" t="s">
        <v>1562</v>
      </c>
      <c r="G281" t="s">
        <v>1547</v>
      </c>
      <c r="H281" s="28">
        <v>2021</v>
      </c>
      <c r="I281" t="s">
        <v>111</v>
      </c>
      <c r="J281" t="s">
        <v>1563</v>
      </c>
      <c r="K281" t="s">
        <v>1564</v>
      </c>
      <c r="L281" t="s">
        <v>1565</v>
      </c>
      <c r="M281" t="str">
        <f>IFERROR(LEFT(Table3[[#This Row],[listed_in]], FIND(",", Table3[[#This Row],[listed_in]]) - 1), Table3[[#This Row],[listed_in]])</f>
        <v>Action &amp; Adventure</v>
      </c>
      <c r="N2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281">
        <f>YEAR(Table3[[#This Row],[date_added]])</f>
        <v>2021</v>
      </c>
      <c r="P2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1" s="28">
        <f>IFERROR(VALUE(LEFT(Table3[[#This Row],[duration]], FIND(" ",Table3[[#This Row],[duration]])-1)), "")</f>
        <v>59</v>
      </c>
      <c r="R281">
        <f t="shared" si="4"/>
        <v>59</v>
      </c>
    </row>
    <row r="282" spans="1:18" ht="196" x14ac:dyDescent="0.15">
      <c r="A282" t="s">
        <v>1566</v>
      </c>
      <c r="B282" t="s">
        <v>24</v>
      </c>
      <c r="C282" t="s">
        <v>1567</v>
      </c>
      <c r="F282" t="s">
        <v>17</v>
      </c>
      <c r="G282" t="s">
        <v>1568</v>
      </c>
      <c r="H282" s="28">
        <v>2021</v>
      </c>
      <c r="I282" t="s">
        <v>111</v>
      </c>
      <c r="J282" t="s">
        <v>37</v>
      </c>
      <c r="K282" t="s">
        <v>374</v>
      </c>
      <c r="L282" t="s">
        <v>1569</v>
      </c>
      <c r="M282" t="str">
        <f>IFERROR(LEFT(Table3[[#This Row],[listed_in]], FIND(",", Table3[[#This Row],[listed_in]]) - 1), Table3[[#This Row],[listed_in]])</f>
        <v>Reality TV</v>
      </c>
      <c r="N2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2">
        <f>YEAR(Table3[[#This Row],[date_added]])</f>
        <v>2021</v>
      </c>
      <c r="P2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2" s="28">
        <f>IFERROR(VALUE(LEFT(Table3[[#This Row],[duration]], FIND(" ",Table3[[#This Row],[duration]])-1)), "")</f>
        <v>1</v>
      </c>
      <c r="R282">
        <f t="shared" si="4"/>
        <v>1</v>
      </c>
    </row>
    <row r="283" spans="1:18" ht="280" x14ac:dyDescent="0.15">
      <c r="A283" t="s">
        <v>1570</v>
      </c>
      <c r="B283" t="s">
        <v>14</v>
      </c>
      <c r="C283" t="s">
        <v>1571</v>
      </c>
      <c r="D283" t="s">
        <v>1572</v>
      </c>
      <c r="E283" t="s">
        <v>1573</v>
      </c>
      <c r="F283" t="s">
        <v>339</v>
      </c>
      <c r="G283" t="s">
        <v>1568</v>
      </c>
      <c r="H283" s="28">
        <v>2016</v>
      </c>
      <c r="I283" t="s">
        <v>77</v>
      </c>
      <c r="J283" t="s">
        <v>925</v>
      </c>
      <c r="K283" t="s">
        <v>165</v>
      </c>
      <c r="L283" t="s">
        <v>1574</v>
      </c>
      <c r="M283" t="str">
        <f>IFERROR(LEFT(Table3[[#This Row],[listed_in]], FIND(",", Table3[[#This Row],[listed_in]]) - 1), Table3[[#This Row],[listed_in]])</f>
        <v>Comedies</v>
      </c>
      <c r="N2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83">
        <f>YEAR(Table3[[#This Row],[date_added]])</f>
        <v>2021</v>
      </c>
      <c r="P28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83" s="28">
        <f>IFERROR(VALUE(LEFT(Table3[[#This Row],[duration]], FIND(" ",Table3[[#This Row],[duration]])-1)), "")</f>
        <v>101</v>
      </c>
      <c r="R283">
        <f t="shared" si="4"/>
        <v>101</v>
      </c>
    </row>
    <row r="284" spans="1:18" ht="384" x14ac:dyDescent="0.15">
      <c r="A284" t="s">
        <v>1575</v>
      </c>
      <c r="B284" t="s">
        <v>14</v>
      </c>
      <c r="C284" t="s">
        <v>1576</v>
      </c>
      <c r="D284" t="s">
        <v>1577</v>
      </c>
      <c r="E284" t="s">
        <v>1578</v>
      </c>
      <c r="F284" t="s">
        <v>133</v>
      </c>
      <c r="G284" t="s">
        <v>1568</v>
      </c>
      <c r="H284" s="28">
        <v>2020</v>
      </c>
      <c r="I284" t="s">
        <v>29</v>
      </c>
      <c r="J284" t="s">
        <v>103</v>
      </c>
      <c r="K284" t="s">
        <v>70</v>
      </c>
      <c r="L284" t="s">
        <v>1579</v>
      </c>
      <c r="M284" t="str">
        <f>IFERROR(LEFT(Table3[[#This Row],[listed_in]], FIND(",", Table3[[#This Row],[listed_in]]) - 1), Table3[[#This Row],[listed_in]])</f>
        <v>Dramas</v>
      </c>
      <c r="N2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284">
        <f>YEAR(Table3[[#This Row],[date_added]])</f>
        <v>2021</v>
      </c>
      <c r="P28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84" s="28">
        <f>IFERROR(VALUE(LEFT(Table3[[#This Row],[duration]], FIND(" ",Table3[[#This Row],[duration]])-1)), "")</f>
        <v>127</v>
      </c>
      <c r="R284">
        <f t="shared" si="4"/>
        <v>127</v>
      </c>
    </row>
    <row r="285" spans="1:18" ht="182" x14ac:dyDescent="0.15">
      <c r="A285" t="s">
        <v>1580</v>
      </c>
      <c r="B285" t="s">
        <v>14</v>
      </c>
      <c r="C285" t="s">
        <v>1581</v>
      </c>
      <c r="D285" t="s">
        <v>1582</v>
      </c>
      <c r="F285" t="s">
        <v>1583</v>
      </c>
      <c r="G285" t="s">
        <v>1568</v>
      </c>
      <c r="H285" s="28">
        <v>2021</v>
      </c>
      <c r="I285" t="s">
        <v>19</v>
      </c>
      <c r="J285" t="s">
        <v>20</v>
      </c>
      <c r="K285" t="s">
        <v>128</v>
      </c>
      <c r="L285" t="s">
        <v>1584</v>
      </c>
      <c r="M285" t="str">
        <f>IFERROR(LEFT(Table3[[#This Row],[listed_in]], FIND(",", Table3[[#This Row],[listed_in]]) - 1), Table3[[#This Row],[listed_in]])</f>
        <v>Documentaries</v>
      </c>
      <c r="N2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85">
        <f>YEAR(Table3[[#This Row],[date_added]])</f>
        <v>2021</v>
      </c>
      <c r="P285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285" s="28">
        <f>IFERROR(VALUE(LEFT(Table3[[#This Row],[duration]], FIND(" ",Table3[[#This Row],[duration]])-1)), "")</f>
        <v>90</v>
      </c>
      <c r="R285">
        <f t="shared" si="4"/>
        <v>90</v>
      </c>
    </row>
    <row r="286" spans="1:18" ht="224" x14ac:dyDescent="0.15">
      <c r="A286" t="s">
        <v>1585</v>
      </c>
      <c r="B286" t="s">
        <v>14</v>
      </c>
      <c r="C286" t="s">
        <v>1586</v>
      </c>
      <c r="D286" t="s">
        <v>1587</v>
      </c>
      <c r="E286" t="s">
        <v>1588</v>
      </c>
      <c r="F286" t="s">
        <v>581</v>
      </c>
      <c r="G286" t="s">
        <v>1568</v>
      </c>
      <c r="H286" s="28">
        <v>2021</v>
      </c>
      <c r="I286" t="s">
        <v>77</v>
      </c>
      <c r="J286" t="s">
        <v>708</v>
      </c>
      <c r="K286" t="s">
        <v>689</v>
      </c>
      <c r="L286" t="s">
        <v>1589</v>
      </c>
      <c r="M286" t="str">
        <f>IFERROR(LEFT(Table3[[#This Row],[listed_in]], FIND(",", Table3[[#This Row],[listed_in]]) - 1), Table3[[#This Row],[listed_in]])</f>
        <v>Comedies</v>
      </c>
      <c r="N2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86">
        <f>YEAR(Table3[[#This Row],[date_added]])</f>
        <v>2021</v>
      </c>
      <c r="P28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86" s="28">
        <f>IFERROR(VALUE(LEFT(Table3[[#This Row],[duration]], FIND(" ",Table3[[#This Row],[duration]])-1)), "")</f>
        <v>114</v>
      </c>
      <c r="R286">
        <f t="shared" si="4"/>
        <v>114</v>
      </c>
    </row>
    <row r="287" spans="1:18" ht="182" x14ac:dyDescent="0.15">
      <c r="A287" t="s">
        <v>1590</v>
      </c>
      <c r="B287" t="s">
        <v>14</v>
      </c>
      <c r="C287" t="s">
        <v>1591</v>
      </c>
      <c r="D287" t="s">
        <v>1592</v>
      </c>
      <c r="E287" t="s">
        <v>1593</v>
      </c>
      <c r="F287" t="s">
        <v>1594</v>
      </c>
      <c r="G287" t="s">
        <v>1568</v>
      </c>
      <c r="H287" s="28">
        <v>2013</v>
      </c>
      <c r="I287" t="s">
        <v>320</v>
      </c>
      <c r="J287" t="s">
        <v>772</v>
      </c>
      <c r="K287" t="s">
        <v>104</v>
      </c>
      <c r="L287" t="s">
        <v>1595</v>
      </c>
      <c r="M287" t="str">
        <f>IFERROR(LEFT(Table3[[#This Row],[listed_in]], FIND(",", Table3[[#This Row],[listed_in]]) - 1), Table3[[#This Row],[listed_in]])</f>
        <v>Dramas</v>
      </c>
      <c r="N2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87">
        <f>YEAR(Table3[[#This Row],[date_added]])</f>
        <v>2021</v>
      </c>
      <c r="P287" t="str">
        <f>IF(OR(Table3[[#This Row],[country]]="",Table3[[#This Row],[country]]="0"),
     "Unknown",
     IFERROR(LEFT(Table3[[#This Row],[country]], FIND(",", Table3[[#This Row],[country]]) - 1), Table3[[#This Row],[country]])
)</f>
        <v>Switzerland</v>
      </c>
      <c r="Q287" s="28">
        <f>IFERROR(VALUE(LEFT(Table3[[#This Row],[duration]], FIND(" ",Table3[[#This Row],[duration]])-1)), "")</f>
        <v>108</v>
      </c>
      <c r="R287">
        <f t="shared" si="4"/>
        <v>108</v>
      </c>
    </row>
    <row r="288" spans="1:18" ht="266" x14ac:dyDescent="0.15">
      <c r="A288" t="s">
        <v>1596</v>
      </c>
      <c r="B288" t="s">
        <v>24</v>
      </c>
      <c r="C288" t="s">
        <v>1597</v>
      </c>
      <c r="E288" t="s">
        <v>1598</v>
      </c>
      <c r="F288" t="s">
        <v>17</v>
      </c>
      <c r="G288" t="s">
        <v>1599</v>
      </c>
      <c r="H288" s="28">
        <v>2021</v>
      </c>
      <c r="I288" t="s">
        <v>171</v>
      </c>
      <c r="J288" t="s">
        <v>30</v>
      </c>
      <c r="K288" t="s">
        <v>244</v>
      </c>
      <c r="L288" t="s">
        <v>1600</v>
      </c>
      <c r="M288" t="str">
        <f>IFERROR(LEFT(Table3[[#This Row],[listed_in]], FIND(",", Table3[[#This Row],[listed_in]]) - 1), Table3[[#This Row],[listed_in]])</f>
        <v>Kids' TV</v>
      </c>
      <c r="N2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88">
        <f>YEAR(Table3[[#This Row],[date_added]])</f>
        <v>2021</v>
      </c>
      <c r="P2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88" s="28">
        <f>IFERROR(VALUE(LEFT(Table3[[#This Row],[duration]], FIND(" ",Table3[[#This Row],[duration]])-1)), "")</f>
        <v>2</v>
      </c>
      <c r="R288">
        <f t="shared" si="4"/>
        <v>2</v>
      </c>
    </row>
    <row r="289" spans="1:18" ht="293" x14ac:dyDescent="0.15">
      <c r="A289" t="s">
        <v>1601</v>
      </c>
      <c r="B289" t="s">
        <v>24</v>
      </c>
      <c r="C289" t="s">
        <v>1602</v>
      </c>
      <c r="D289" t="s">
        <v>1603</v>
      </c>
      <c r="E289" t="s">
        <v>1604</v>
      </c>
      <c r="G289" t="s">
        <v>1599</v>
      </c>
      <c r="H289" s="28">
        <v>2021</v>
      </c>
      <c r="I289" t="s">
        <v>77</v>
      </c>
      <c r="J289" t="s">
        <v>37</v>
      </c>
      <c r="K289" t="s">
        <v>48</v>
      </c>
      <c r="L289" t="s">
        <v>1605</v>
      </c>
      <c r="M289" t="str">
        <f>IFERROR(LEFT(Table3[[#This Row],[listed_in]], FIND(",", Table3[[#This Row],[listed_in]]) - 1), Table3[[#This Row],[listed_in]])</f>
        <v>International TV Shows</v>
      </c>
      <c r="N2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89">
        <f>YEAR(Table3[[#This Row],[date_added]])</f>
        <v>2021</v>
      </c>
      <c r="P2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89" s="28">
        <f>IFERROR(VALUE(LEFT(Table3[[#This Row],[duration]], FIND(" ",Table3[[#This Row],[duration]])-1)), "")</f>
        <v>1</v>
      </c>
      <c r="R289">
        <f t="shared" si="4"/>
        <v>1</v>
      </c>
    </row>
    <row r="290" spans="1:18" ht="306" x14ac:dyDescent="0.15">
      <c r="A290" t="s">
        <v>1606</v>
      </c>
      <c r="B290" t="s">
        <v>24</v>
      </c>
      <c r="C290" t="s">
        <v>1607</v>
      </c>
      <c r="E290" t="s">
        <v>1608</v>
      </c>
      <c r="F290" t="s">
        <v>1554</v>
      </c>
      <c r="G290" t="s">
        <v>1599</v>
      </c>
      <c r="H290" s="28">
        <v>2018</v>
      </c>
      <c r="I290" t="s">
        <v>29</v>
      </c>
      <c r="J290" t="s">
        <v>37</v>
      </c>
      <c r="K290" t="s">
        <v>665</v>
      </c>
      <c r="L290" t="s">
        <v>1609</v>
      </c>
      <c r="M290" t="str">
        <f>IFERROR(LEFT(Table3[[#This Row],[listed_in]], FIND(",", Table3[[#This Row],[listed_in]]) - 1), Table3[[#This Row],[listed_in]])</f>
        <v>Crime TV Shows</v>
      </c>
      <c r="N2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0">
        <f>YEAR(Table3[[#This Row],[date_added]])</f>
        <v>2021</v>
      </c>
      <c r="P290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290" s="28">
        <f>IFERROR(VALUE(LEFT(Table3[[#This Row],[duration]], FIND(" ",Table3[[#This Row],[duration]])-1)), "")</f>
        <v>1</v>
      </c>
      <c r="R290">
        <f t="shared" si="4"/>
        <v>1</v>
      </c>
    </row>
    <row r="291" spans="1:18" ht="196" x14ac:dyDescent="0.15">
      <c r="A291" t="s">
        <v>1610</v>
      </c>
      <c r="B291" t="s">
        <v>24</v>
      </c>
      <c r="C291" t="s">
        <v>1611</v>
      </c>
      <c r="E291" t="s">
        <v>1612</v>
      </c>
      <c r="F291" t="s">
        <v>634</v>
      </c>
      <c r="G291" t="s">
        <v>1599</v>
      </c>
      <c r="H291" s="28">
        <v>2019</v>
      </c>
      <c r="I291" t="s">
        <v>77</v>
      </c>
      <c r="J291" t="s">
        <v>37</v>
      </c>
      <c r="K291" t="s">
        <v>1613</v>
      </c>
      <c r="L291" t="s">
        <v>1614</v>
      </c>
      <c r="M291" t="str">
        <f>IFERROR(LEFT(Table3[[#This Row],[listed_in]], FIND(",", Table3[[#This Row],[listed_in]]) - 1), Table3[[#This Row],[listed_in]])</f>
        <v>International TV Shows</v>
      </c>
      <c r="N2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1">
        <f>YEAR(Table3[[#This Row],[date_added]])</f>
        <v>2021</v>
      </c>
      <c r="P29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91" s="28">
        <f>IFERROR(VALUE(LEFT(Table3[[#This Row],[duration]], FIND(" ",Table3[[#This Row],[duration]])-1)), "")</f>
        <v>1</v>
      </c>
      <c r="R291">
        <f t="shared" si="4"/>
        <v>1</v>
      </c>
    </row>
    <row r="292" spans="1:18" ht="196" x14ac:dyDescent="0.15">
      <c r="A292" t="s">
        <v>1615</v>
      </c>
      <c r="B292" t="s">
        <v>14</v>
      </c>
      <c r="C292" t="s">
        <v>1616</v>
      </c>
      <c r="D292" t="s">
        <v>1617</v>
      </c>
      <c r="F292" t="s">
        <v>17</v>
      </c>
      <c r="G292" t="s">
        <v>1599</v>
      </c>
      <c r="H292" s="28">
        <v>2021</v>
      </c>
      <c r="I292" t="s">
        <v>29</v>
      </c>
      <c r="J292" t="s">
        <v>1341</v>
      </c>
      <c r="K292" t="s">
        <v>546</v>
      </c>
      <c r="L292" t="s">
        <v>1618</v>
      </c>
      <c r="M292" t="str">
        <f>IFERROR(LEFT(Table3[[#This Row],[listed_in]], FIND(",", Table3[[#This Row],[listed_in]]) - 1), Table3[[#This Row],[listed_in]])</f>
        <v>Documentaries</v>
      </c>
      <c r="N2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292">
        <f>YEAR(Table3[[#This Row],[date_added]])</f>
        <v>2021</v>
      </c>
      <c r="P2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2" s="28">
        <f>IFERROR(VALUE(LEFT(Table3[[#This Row],[duration]], FIND(" ",Table3[[#This Row],[duration]])-1)), "")</f>
        <v>70</v>
      </c>
      <c r="R292">
        <f t="shared" si="4"/>
        <v>70</v>
      </c>
    </row>
    <row r="293" spans="1:18" ht="409.6" x14ac:dyDescent="0.15">
      <c r="A293" t="s">
        <v>1619</v>
      </c>
      <c r="B293" t="s">
        <v>24</v>
      </c>
      <c r="C293" t="s">
        <v>1620</v>
      </c>
      <c r="E293" t="s">
        <v>1621</v>
      </c>
      <c r="F293" t="s">
        <v>352</v>
      </c>
      <c r="G293" t="s">
        <v>1622</v>
      </c>
      <c r="H293" s="28">
        <v>2021</v>
      </c>
      <c r="I293" t="s">
        <v>77</v>
      </c>
      <c r="J293" t="s">
        <v>37</v>
      </c>
      <c r="K293" t="s">
        <v>480</v>
      </c>
      <c r="L293" t="s">
        <v>1623</v>
      </c>
      <c r="M293" t="str">
        <f>IFERROR(LEFT(Table3[[#This Row],[listed_in]], FIND(",", Table3[[#This Row],[listed_in]]) - 1), Table3[[#This Row],[listed_in]])</f>
        <v>Anime Series</v>
      </c>
      <c r="N2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3">
        <f>YEAR(Table3[[#This Row],[date_added]])</f>
        <v>2021</v>
      </c>
      <c r="P29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93" s="28">
        <f>IFERROR(VALUE(LEFT(Table3[[#This Row],[duration]], FIND(" ",Table3[[#This Row],[duration]])-1)), "")</f>
        <v>1</v>
      </c>
      <c r="R293">
        <f t="shared" si="4"/>
        <v>1</v>
      </c>
    </row>
    <row r="294" spans="1:18" ht="252" x14ac:dyDescent="0.15">
      <c r="A294" t="s">
        <v>1624</v>
      </c>
      <c r="B294" t="s">
        <v>14</v>
      </c>
      <c r="C294" t="s">
        <v>1625</v>
      </c>
      <c r="D294" t="s">
        <v>1626</v>
      </c>
      <c r="E294" t="s">
        <v>1627</v>
      </c>
      <c r="F294" t="s">
        <v>76</v>
      </c>
      <c r="G294" t="s">
        <v>1628</v>
      </c>
      <c r="H294" s="28">
        <v>2012</v>
      </c>
      <c r="I294" t="s">
        <v>19</v>
      </c>
      <c r="J294" t="s">
        <v>302</v>
      </c>
      <c r="K294" t="s">
        <v>709</v>
      </c>
      <c r="L294" t="s">
        <v>1629</v>
      </c>
      <c r="M294" t="str">
        <f>IFERROR(LEFT(Table3[[#This Row],[listed_in]], FIND(",", Table3[[#This Row],[listed_in]]) - 1), Table3[[#This Row],[listed_in]])</f>
        <v>Comedies</v>
      </c>
      <c r="N2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94">
        <f>YEAR(Table3[[#This Row],[date_added]])</f>
        <v>2021</v>
      </c>
      <c r="P29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94" s="28">
        <f>IFERROR(VALUE(LEFT(Table3[[#This Row],[duration]], FIND(" ",Table3[[#This Row],[duration]])-1)), "")</f>
        <v>98</v>
      </c>
      <c r="R294">
        <f t="shared" si="4"/>
        <v>98</v>
      </c>
    </row>
    <row r="295" spans="1:18" ht="252" x14ac:dyDescent="0.15">
      <c r="A295" t="s">
        <v>1630</v>
      </c>
      <c r="B295" t="s">
        <v>14</v>
      </c>
      <c r="C295" t="s">
        <v>1631</v>
      </c>
      <c r="D295" t="s">
        <v>1632</v>
      </c>
      <c r="E295" t="s">
        <v>1633</v>
      </c>
      <c r="F295" t="s">
        <v>27</v>
      </c>
      <c r="G295" t="s">
        <v>1628</v>
      </c>
      <c r="H295" s="28">
        <v>2021</v>
      </c>
      <c r="I295" t="s">
        <v>29</v>
      </c>
      <c r="J295" t="s">
        <v>970</v>
      </c>
      <c r="K295" t="s">
        <v>179</v>
      </c>
      <c r="L295" t="s">
        <v>1634</v>
      </c>
      <c r="M295" t="str">
        <f>IFERROR(LEFT(Table3[[#This Row],[listed_in]], FIND(",", Table3[[#This Row],[listed_in]]) - 1), Table3[[#This Row],[listed_in]])</f>
        <v>Comedies</v>
      </c>
      <c r="N2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95">
        <f>YEAR(Table3[[#This Row],[date_added]])</f>
        <v>2021</v>
      </c>
      <c r="P295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95" s="28">
        <f>IFERROR(VALUE(LEFT(Table3[[#This Row],[duration]], FIND(" ",Table3[[#This Row],[duration]])-1)), "")</f>
        <v>86</v>
      </c>
      <c r="R295">
        <f t="shared" si="4"/>
        <v>86</v>
      </c>
    </row>
    <row r="296" spans="1:18" ht="384" x14ac:dyDescent="0.15">
      <c r="A296" t="s">
        <v>1635</v>
      </c>
      <c r="B296" t="s">
        <v>14</v>
      </c>
      <c r="C296" t="s">
        <v>1636</v>
      </c>
      <c r="D296" t="s">
        <v>1637</v>
      </c>
      <c r="E296" t="s">
        <v>1638</v>
      </c>
      <c r="G296" t="s">
        <v>1639</v>
      </c>
      <c r="H296" s="28">
        <v>2020</v>
      </c>
      <c r="I296" t="s">
        <v>111</v>
      </c>
      <c r="J296" t="s">
        <v>1640</v>
      </c>
      <c r="K296" t="s">
        <v>1641</v>
      </c>
      <c r="L296" t="s">
        <v>1642</v>
      </c>
      <c r="M296" t="str">
        <f>IFERROR(LEFT(Table3[[#This Row],[listed_in]], FIND(",", Table3[[#This Row],[listed_in]]) - 1), Table3[[#This Row],[listed_in]])</f>
        <v>International Movies</v>
      </c>
      <c r="N2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296">
        <f>YEAR(Table3[[#This Row],[date_added]])</f>
        <v>2021</v>
      </c>
      <c r="P2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96" s="28">
        <f>IFERROR(VALUE(LEFT(Table3[[#This Row],[duration]], FIND(" ",Table3[[#This Row],[duration]])-1)), "")</f>
        <v>139</v>
      </c>
      <c r="R296">
        <f t="shared" si="4"/>
        <v>139</v>
      </c>
    </row>
    <row r="297" spans="1:18" ht="210" x14ac:dyDescent="0.15">
      <c r="A297" t="s">
        <v>1643</v>
      </c>
      <c r="B297" t="s">
        <v>14</v>
      </c>
      <c r="C297" t="s">
        <v>1644</v>
      </c>
      <c r="D297" t="s">
        <v>1645</v>
      </c>
      <c r="E297" t="s">
        <v>1646</v>
      </c>
      <c r="F297" t="s">
        <v>17</v>
      </c>
      <c r="G297" t="s">
        <v>1639</v>
      </c>
      <c r="H297" s="28">
        <v>2021</v>
      </c>
      <c r="I297" t="s">
        <v>19</v>
      </c>
      <c r="J297" t="s">
        <v>222</v>
      </c>
      <c r="K297" t="s">
        <v>825</v>
      </c>
      <c r="L297" t="s">
        <v>1647</v>
      </c>
      <c r="M297" t="str">
        <f>IFERROR(LEFT(Table3[[#This Row],[listed_in]], FIND(",", Table3[[#This Row],[listed_in]]) - 1), Table3[[#This Row],[listed_in]])</f>
        <v>Action &amp; Adventure</v>
      </c>
      <c r="N2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97">
        <f>YEAR(Table3[[#This Row],[date_added]])</f>
        <v>2021</v>
      </c>
      <c r="P2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97" s="28">
        <f>IFERROR(VALUE(LEFT(Table3[[#This Row],[duration]], FIND(" ",Table3[[#This Row],[duration]])-1)), "")</f>
        <v>111</v>
      </c>
      <c r="R297">
        <f t="shared" si="4"/>
        <v>111</v>
      </c>
    </row>
    <row r="298" spans="1:18" ht="210" x14ac:dyDescent="0.15">
      <c r="A298" t="s">
        <v>1648</v>
      </c>
      <c r="B298" t="s">
        <v>24</v>
      </c>
      <c r="C298" t="s">
        <v>1649</v>
      </c>
      <c r="E298" t="s">
        <v>1650</v>
      </c>
      <c r="F298" t="s">
        <v>1651</v>
      </c>
      <c r="G298" t="s">
        <v>1652</v>
      </c>
      <c r="H298" s="28">
        <v>2021</v>
      </c>
      <c r="I298" t="s">
        <v>29</v>
      </c>
      <c r="J298" t="s">
        <v>37</v>
      </c>
      <c r="K298" t="s">
        <v>1653</v>
      </c>
      <c r="L298" t="s">
        <v>1654</v>
      </c>
      <c r="M298" t="str">
        <f>IFERROR(LEFT(Table3[[#This Row],[listed_in]], FIND(",", Table3[[#This Row],[listed_in]]) - 1), Table3[[#This Row],[listed_in]])</f>
        <v>TV Action &amp; Adventure</v>
      </c>
      <c r="N2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8">
        <f>YEAR(Table3[[#This Row],[date_added]])</f>
        <v>2021</v>
      </c>
      <c r="P298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298" s="28">
        <f>IFERROR(VALUE(LEFT(Table3[[#This Row],[duration]], FIND(" ",Table3[[#This Row],[duration]])-1)), "")</f>
        <v>1</v>
      </c>
      <c r="R298">
        <f t="shared" si="4"/>
        <v>1</v>
      </c>
    </row>
    <row r="299" spans="1:18" ht="409.6" x14ac:dyDescent="0.15">
      <c r="A299" t="s">
        <v>1655</v>
      </c>
      <c r="B299" t="s">
        <v>24</v>
      </c>
      <c r="C299" t="s">
        <v>1656</v>
      </c>
      <c r="D299" t="s">
        <v>1657</v>
      </c>
      <c r="E299" t="s">
        <v>1658</v>
      </c>
      <c r="F299" t="s">
        <v>47</v>
      </c>
      <c r="G299" t="s">
        <v>1652</v>
      </c>
      <c r="H299" s="28">
        <v>2021</v>
      </c>
      <c r="I299" t="s">
        <v>29</v>
      </c>
      <c r="J299" t="s">
        <v>37</v>
      </c>
      <c r="K299" t="s">
        <v>886</v>
      </c>
      <c r="L299" t="s">
        <v>1659</v>
      </c>
      <c r="M299" t="str">
        <f>IFERROR(LEFT(Table3[[#This Row],[listed_in]], FIND(",", Table3[[#This Row],[listed_in]]) - 1), Table3[[#This Row],[listed_in]])</f>
        <v>TV Shows</v>
      </c>
      <c r="N2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99">
        <f>YEAR(Table3[[#This Row],[date_added]])</f>
        <v>2021</v>
      </c>
      <c r="P29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99" s="28">
        <f>IFERROR(VALUE(LEFT(Table3[[#This Row],[duration]], FIND(" ",Table3[[#This Row],[duration]])-1)), "")</f>
        <v>1</v>
      </c>
      <c r="R299">
        <f t="shared" si="4"/>
        <v>1</v>
      </c>
    </row>
    <row r="300" spans="1:18" ht="238" x14ac:dyDescent="0.15">
      <c r="A300" t="s">
        <v>1660</v>
      </c>
      <c r="B300" t="s">
        <v>14</v>
      </c>
      <c r="C300" t="s">
        <v>1661</v>
      </c>
      <c r="D300" t="s">
        <v>1662</v>
      </c>
      <c r="E300" t="s">
        <v>1663</v>
      </c>
      <c r="F300" t="s">
        <v>339</v>
      </c>
      <c r="G300" t="s">
        <v>1652</v>
      </c>
      <c r="H300" s="28">
        <v>2020</v>
      </c>
      <c r="I300" t="s">
        <v>29</v>
      </c>
      <c r="J300" t="s">
        <v>321</v>
      </c>
      <c r="K300" t="s">
        <v>494</v>
      </c>
      <c r="L300" t="s">
        <v>1664</v>
      </c>
      <c r="M300" t="str">
        <f>IFERROR(LEFT(Table3[[#This Row],[listed_in]], FIND(",", Table3[[#This Row],[listed_in]]) - 1), Table3[[#This Row],[listed_in]])</f>
        <v>Comedies</v>
      </c>
      <c r="N3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300">
        <f>YEAR(Table3[[#This Row],[date_added]])</f>
        <v>2021</v>
      </c>
      <c r="P30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00" s="28">
        <f>IFERROR(VALUE(LEFT(Table3[[#This Row],[duration]], FIND(" ",Table3[[#This Row],[duration]])-1)), "")</f>
        <v>115</v>
      </c>
      <c r="R300">
        <f t="shared" si="4"/>
        <v>115</v>
      </c>
    </row>
    <row r="301" spans="1:18" ht="252" x14ac:dyDescent="0.15">
      <c r="A301" t="s">
        <v>1665</v>
      </c>
      <c r="B301" t="s">
        <v>14</v>
      </c>
      <c r="C301" t="s">
        <v>1666</v>
      </c>
      <c r="D301" t="s">
        <v>1667</v>
      </c>
      <c r="E301" t="s">
        <v>1668</v>
      </c>
      <c r="F301" t="s">
        <v>562</v>
      </c>
      <c r="G301" t="s">
        <v>1652</v>
      </c>
      <c r="H301" s="28">
        <v>2021</v>
      </c>
      <c r="I301" t="s">
        <v>77</v>
      </c>
      <c r="J301" t="s">
        <v>380</v>
      </c>
      <c r="K301" t="s">
        <v>1669</v>
      </c>
      <c r="L301" t="s">
        <v>1670</v>
      </c>
      <c r="M301" t="str">
        <f>IFERROR(LEFT(Table3[[#This Row],[listed_in]], FIND(",", Table3[[#This Row],[listed_in]]) - 1), Table3[[#This Row],[listed_in]])</f>
        <v>Horror Movies</v>
      </c>
      <c r="N3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01">
        <f>YEAR(Table3[[#This Row],[date_added]])</f>
        <v>2021</v>
      </c>
      <c r="P30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01" s="28">
        <f>IFERROR(VALUE(LEFT(Table3[[#This Row],[duration]], FIND(" ",Table3[[#This Row],[duration]])-1)), "")</f>
        <v>102</v>
      </c>
      <c r="R301">
        <f t="shared" si="4"/>
        <v>102</v>
      </c>
    </row>
    <row r="302" spans="1:18" ht="196" x14ac:dyDescent="0.15">
      <c r="A302" t="s">
        <v>1671</v>
      </c>
      <c r="B302" t="s">
        <v>14</v>
      </c>
      <c r="C302" t="s">
        <v>1672</v>
      </c>
      <c r="D302" t="s">
        <v>1673</v>
      </c>
      <c r="E302" t="s">
        <v>1674</v>
      </c>
      <c r="F302" t="s">
        <v>1675</v>
      </c>
      <c r="G302" t="s">
        <v>1652</v>
      </c>
      <c r="H302" s="28">
        <v>2021</v>
      </c>
      <c r="I302" t="s">
        <v>60</v>
      </c>
      <c r="J302" t="s">
        <v>368</v>
      </c>
      <c r="K302" t="s">
        <v>779</v>
      </c>
      <c r="L302" t="s">
        <v>1676</v>
      </c>
      <c r="M302" t="str">
        <f>IFERROR(LEFT(Table3[[#This Row],[listed_in]], FIND(",", Table3[[#This Row],[listed_in]]) - 1), Table3[[#This Row],[listed_in]])</f>
        <v>Children &amp; Family Movies</v>
      </c>
      <c r="N3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302">
        <f>YEAR(Table3[[#This Row],[date_added]])</f>
        <v>2021</v>
      </c>
      <c r="P30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02" s="28">
        <f>IFERROR(VALUE(LEFT(Table3[[#This Row],[duration]], FIND(" ",Table3[[#This Row],[duration]])-1)), "")</f>
        <v>100</v>
      </c>
      <c r="R302">
        <f t="shared" si="4"/>
        <v>100</v>
      </c>
    </row>
    <row r="303" spans="1:18" ht="182" x14ac:dyDescent="0.15">
      <c r="A303" t="s">
        <v>1677</v>
      </c>
      <c r="B303" t="s">
        <v>14</v>
      </c>
      <c r="C303" t="s">
        <v>1678</v>
      </c>
      <c r="D303" t="s">
        <v>1679</v>
      </c>
      <c r="E303" t="s">
        <v>1680</v>
      </c>
      <c r="F303" t="s">
        <v>47</v>
      </c>
      <c r="G303" t="s">
        <v>1681</v>
      </c>
      <c r="H303" s="28">
        <v>2013</v>
      </c>
      <c r="I303" t="s">
        <v>77</v>
      </c>
      <c r="J303" t="s">
        <v>1162</v>
      </c>
      <c r="K303" t="s">
        <v>1127</v>
      </c>
      <c r="L303" t="s">
        <v>1682</v>
      </c>
      <c r="M303" t="str">
        <f>IFERROR(LEFT(Table3[[#This Row],[listed_in]], FIND(",", Table3[[#This Row],[listed_in]]) - 1), Table3[[#This Row],[listed_in]])</f>
        <v>Action &amp; Adventure</v>
      </c>
      <c r="N3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303">
        <f>YEAR(Table3[[#This Row],[date_added]])</f>
        <v>2021</v>
      </c>
      <c r="P30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03" s="28">
        <f>IFERROR(VALUE(LEFT(Table3[[#This Row],[duration]], FIND(" ",Table3[[#This Row],[duration]])-1)), "")</f>
        <v>135</v>
      </c>
      <c r="R303">
        <f t="shared" si="4"/>
        <v>135</v>
      </c>
    </row>
    <row r="304" spans="1:18" ht="196" x14ac:dyDescent="0.15">
      <c r="A304" t="s">
        <v>1683</v>
      </c>
      <c r="B304" t="s">
        <v>14</v>
      </c>
      <c r="C304" t="s">
        <v>1684</v>
      </c>
      <c r="D304" t="s">
        <v>1685</v>
      </c>
      <c r="F304" t="s">
        <v>1686</v>
      </c>
      <c r="G304" t="s">
        <v>1681</v>
      </c>
      <c r="H304" s="28">
        <v>2013</v>
      </c>
      <c r="I304" t="s">
        <v>29</v>
      </c>
      <c r="J304" t="s">
        <v>1687</v>
      </c>
      <c r="K304" t="s">
        <v>128</v>
      </c>
      <c r="L304" t="s">
        <v>1688</v>
      </c>
      <c r="M304" t="str">
        <f>IFERROR(LEFT(Table3[[#This Row],[listed_in]], FIND(",", Table3[[#This Row],[listed_in]]) - 1), Table3[[#This Row],[listed_in]])</f>
        <v>Documentaries</v>
      </c>
      <c r="N3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304">
        <f>YEAR(Table3[[#This Row],[date_added]])</f>
        <v>2021</v>
      </c>
      <c r="P304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304" s="28">
        <f>IFERROR(VALUE(LEFT(Table3[[#This Row],[duration]], FIND(" ",Table3[[#This Row],[duration]])-1)), "")</f>
        <v>69</v>
      </c>
      <c r="R304">
        <f t="shared" si="4"/>
        <v>69</v>
      </c>
    </row>
    <row r="305" spans="1:18" ht="266" x14ac:dyDescent="0.15">
      <c r="A305" t="s">
        <v>1689</v>
      </c>
      <c r="B305" t="s">
        <v>14</v>
      </c>
      <c r="C305" t="s">
        <v>1690</v>
      </c>
      <c r="D305" t="s">
        <v>1691</v>
      </c>
      <c r="E305" t="s">
        <v>1692</v>
      </c>
      <c r="F305" t="s">
        <v>1535</v>
      </c>
      <c r="G305" t="s">
        <v>1681</v>
      </c>
      <c r="H305" s="28">
        <v>1985</v>
      </c>
      <c r="I305" t="s">
        <v>29</v>
      </c>
      <c r="J305" t="s">
        <v>395</v>
      </c>
      <c r="K305" t="s">
        <v>1693</v>
      </c>
      <c r="L305" t="s">
        <v>1694</v>
      </c>
      <c r="M305" t="str">
        <f>IFERROR(LEFT(Table3[[#This Row],[listed_in]], FIND(",", Table3[[#This Row],[listed_in]]) - 1), Table3[[#This Row],[listed_in]])</f>
        <v>Comedies</v>
      </c>
      <c r="N3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05">
        <f>YEAR(Table3[[#This Row],[date_added]])</f>
        <v>2021</v>
      </c>
      <c r="P30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05" s="28">
        <f>IFERROR(VALUE(LEFT(Table3[[#This Row],[duration]], FIND(" ",Table3[[#This Row],[duration]])-1)), "")</f>
        <v>95</v>
      </c>
      <c r="R305">
        <f t="shared" si="4"/>
        <v>95</v>
      </c>
    </row>
    <row r="306" spans="1:18" ht="196" x14ac:dyDescent="0.15">
      <c r="A306" t="s">
        <v>1695</v>
      </c>
      <c r="B306" t="s">
        <v>14</v>
      </c>
      <c r="C306" t="s">
        <v>1696</v>
      </c>
      <c r="D306" t="s">
        <v>1697</v>
      </c>
      <c r="E306" t="s">
        <v>1698</v>
      </c>
      <c r="F306" t="s">
        <v>76</v>
      </c>
      <c r="G306" t="s">
        <v>1681</v>
      </c>
      <c r="H306" s="28">
        <v>2021</v>
      </c>
      <c r="I306" t="s">
        <v>77</v>
      </c>
      <c r="J306" t="s">
        <v>207</v>
      </c>
      <c r="K306" t="s">
        <v>21</v>
      </c>
      <c r="L306" t="s">
        <v>1699</v>
      </c>
      <c r="M306" t="str">
        <f>IFERROR(LEFT(Table3[[#This Row],[listed_in]], FIND(",", Table3[[#This Row],[listed_in]]) - 1), Table3[[#This Row],[listed_in]])</f>
        <v>Documentaries</v>
      </c>
      <c r="N3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06">
        <f>YEAR(Table3[[#This Row],[date_added]])</f>
        <v>2021</v>
      </c>
      <c r="P3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06" s="28">
        <f>IFERROR(VALUE(LEFT(Table3[[#This Row],[duration]], FIND(" ",Table3[[#This Row],[duration]])-1)), "")</f>
        <v>97</v>
      </c>
      <c r="R306">
        <f t="shared" si="4"/>
        <v>97</v>
      </c>
    </row>
    <row r="307" spans="1:18" ht="280" x14ac:dyDescent="0.15">
      <c r="A307" t="s">
        <v>1700</v>
      </c>
      <c r="B307" t="s">
        <v>14</v>
      </c>
      <c r="C307" t="s">
        <v>1701</v>
      </c>
      <c r="D307" t="s">
        <v>1702</v>
      </c>
      <c r="E307" t="s">
        <v>1703</v>
      </c>
      <c r="F307" t="s">
        <v>1704</v>
      </c>
      <c r="G307" t="s">
        <v>1681</v>
      </c>
      <c r="H307" s="28">
        <v>1993</v>
      </c>
      <c r="I307" t="s">
        <v>29</v>
      </c>
      <c r="J307" t="s">
        <v>288</v>
      </c>
      <c r="K307" t="s">
        <v>1705</v>
      </c>
      <c r="L307" t="s">
        <v>1706</v>
      </c>
      <c r="M307" t="str">
        <f>IFERROR(LEFT(Table3[[#This Row],[listed_in]], FIND(",", Table3[[#This Row],[listed_in]]) - 1), Table3[[#This Row],[listed_in]])</f>
        <v>Classic Movies</v>
      </c>
      <c r="N3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307">
        <f>YEAR(Table3[[#This Row],[date_added]])</f>
        <v>2021</v>
      </c>
      <c r="P307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307" s="28">
        <f>IFERROR(VALUE(LEFT(Table3[[#This Row],[duration]], FIND(" ",Table3[[#This Row],[duration]])-1)), "")</f>
        <v>124</v>
      </c>
      <c r="R307">
        <f t="shared" si="4"/>
        <v>124</v>
      </c>
    </row>
    <row r="308" spans="1:18" ht="319" x14ac:dyDescent="0.15">
      <c r="A308" t="s">
        <v>1707</v>
      </c>
      <c r="B308" t="s">
        <v>14</v>
      </c>
      <c r="C308" t="s">
        <v>1708</v>
      </c>
      <c r="D308" t="s">
        <v>1709</v>
      </c>
      <c r="E308" t="s">
        <v>1710</v>
      </c>
      <c r="F308" t="s">
        <v>339</v>
      </c>
      <c r="G308" t="s">
        <v>1711</v>
      </c>
      <c r="H308" s="28">
        <v>2016</v>
      </c>
      <c r="I308" t="s">
        <v>111</v>
      </c>
      <c r="J308" t="s">
        <v>737</v>
      </c>
      <c r="K308" t="s">
        <v>104</v>
      </c>
      <c r="L308" t="s">
        <v>1712</v>
      </c>
      <c r="M308" t="str">
        <f>IFERROR(LEFT(Table3[[#This Row],[listed_in]], FIND(",", Table3[[#This Row],[listed_in]]) - 1), Table3[[#This Row],[listed_in]])</f>
        <v>Dramas</v>
      </c>
      <c r="N3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308">
        <f>YEAR(Table3[[#This Row],[date_added]])</f>
        <v>2021</v>
      </c>
      <c r="P308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08" s="28">
        <f>IFERROR(VALUE(LEFT(Table3[[#This Row],[duration]], FIND(" ",Table3[[#This Row],[duration]])-1)), "")</f>
        <v>118</v>
      </c>
      <c r="R308">
        <f t="shared" si="4"/>
        <v>118</v>
      </c>
    </row>
    <row r="309" spans="1:18" ht="238" x14ac:dyDescent="0.15">
      <c r="A309" t="s">
        <v>1713</v>
      </c>
      <c r="B309" t="s">
        <v>14</v>
      </c>
      <c r="C309" t="s">
        <v>1714</v>
      </c>
      <c r="D309" t="s">
        <v>1715</v>
      </c>
      <c r="E309" t="s">
        <v>1716</v>
      </c>
      <c r="F309" t="s">
        <v>17</v>
      </c>
      <c r="G309" t="s">
        <v>1711</v>
      </c>
      <c r="H309" s="28">
        <v>2021</v>
      </c>
      <c r="I309" t="s">
        <v>29</v>
      </c>
      <c r="J309" t="s">
        <v>321</v>
      </c>
      <c r="K309" t="s">
        <v>1315</v>
      </c>
      <c r="L309" t="s">
        <v>1717</v>
      </c>
      <c r="M309" t="str">
        <f>IFERROR(LEFT(Table3[[#This Row],[listed_in]], FIND(",", Table3[[#This Row],[listed_in]]) - 1), Table3[[#This Row],[listed_in]])</f>
        <v>Horror Movies</v>
      </c>
      <c r="N3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309">
        <f>YEAR(Table3[[#This Row],[date_added]])</f>
        <v>2021</v>
      </c>
      <c r="P3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09" s="28">
        <f>IFERROR(VALUE(LEFT(Table3[[#This Row],[duration]], FIND(" ",Table3[[#This Row],[duration]])-1)), "")</f>
        <v>115</v>
      </c>
      <c r="R309">
        <f t="shared" si="4"/>
        <v>115</v>
      </c>
    </row>
    <row r="310" spans="1:18" ht="210" x14ac:dyDescent="0.15">
      <c r="A310" t="s">
        <v>1718</v>
      </c>
      <c r="B310" t="s">
        <v>14</v>
      </c>
      <c r="C310" t="s">
        <v>1719</v>
      </c>
      <c r="D310" t="s">
        <v>1720</v>
      </c>
      <c r="E310" t="s">
        <v>1721</v>
      </c>
      <c r="F310" t="s">
        <v>17</v>
      </c>
      <c r="G310" t="s">
        <v>1711</v>
      </c>
      <c r="H310" s="28">
        <v>2012</v>
      </c>
      <c r="I310" t="s">
        <v>29</v>
      </c>
      <c r="J310" t="s">
        <v>321</v>
      </c>
      <c r="K310" t="s">
        <v>1722</v>
      </c>
      <c r="L310" t="s">
        <v>1723</v>
      </c>
      <c r="M310" t="str">
        <f>IFERROR(LEFT(Table3[[#This Row],[listed_in]], FIND(",", Table3[[#This Row],[listed_in]]) - 1), Table3[[#This Row],[listed_in]])</f>
        <v>Movies</v>
      </c>
      <c r="N3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310">
        <f>YEAR(Table3[[#This Row],[date_added]])</f>
        <v>2021</v>
      </c>
      <c r="P3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0" s="28">
        <f>IFERROR(VALUE(LEFT(Table3[[#This Row],[duration]], FIND(" ",Table3[[#This Row],[duration]])-1)), "")</f>
        <v>115</v>
      </c>
      <c r="R310">
        <f t="shared" si="4"/>
        <v>115</v>
      </c>
    </row>
    <row r="311" spans="1:18" ht="196" x14ac:dyDescent="0.15">
      <c r="A311" t="s">
        <v>1724</v>
      </c>
      <c r="B311" t="s">
        <v>24</v>
      </c>
      <c r="C311" t="s">
        <v>1725</v>
      </c>
      <c r="E311" t="s">
        <v>1726</v>
      </c>
      <c r="G311" t="s">
        <v>1711</v>
      </c>
      <c r="H311" s="28">
        <v>2021</v>
      </c>
      <c r="I311" t="s">
        <v>111</v>
      </c>
      <c r="J311" t="s">
        <v>232</v>
      </c>
      <c r="K311" t="s">
        <v>374</v>
      </c>
      <c r="L311" t="s">
        <v>1727</v>
      </c>
      <c r="M311" t="str">
        <f>IFERROR(LEFT(Table3[[#This Row],[listed_in]], FIND(",", Table3[[#This Row],[listed_in]]) - 1), Table3[[#This Row],[listed_in]])</f>
        <v>Reality TV</v>
      </c>
      <c r="N3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11">
        <f>YEAR(Table3[[#This Row],[date_added]])</f>
        <v>2021</v>
      </c>
      <c r="P3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11" s="28">
        <f>IFERROR(VALUE(LEFT(Table3[[#This Row],[duration]], FIND(" ",Table3[[#This Row],[duration]])-1)), "")</f>
        <v>3</v>
      </c>
      <c r="R311">
        <f t="shared" si="4"/>
        <v>3</v>
      </c>
    </row>
    <row r="312" spans="1:18" ht="210" x14ac:dyDescent="0.15">
      <c r="A312" t="s">
        <v>1728</v>
      </c>
      <c r="B312" t="s">
        <v>24</v>
      </c>
      <c r="C312" t="s">
        <v>1729</v>
      </c>
      <c r="D312" t="s">
        <v>1730</v>
      </c>
      <c r="F312" t="s">
        <v>17</v>
      </c>
      <c r="G312" t="s">
        <v>1711</v>
      </c>
      <c r="H312" s="28">
        <v>2021</v>
      </c>
      <c r="I312" t="s">
        <v>29</v>
      </c>
      <c r="J312" t="s">
        <v>37</v>
      </c>
      <c r="K312" t="s">
        <v>1731</v>
      </c>
      <c r="L312" t="s">
        <v>1732</v>
      </c>
      <c r="M312" t="str">
        <f>IFERROR(LEFT(Table3[[#This Row],[listed_in]], FIND(",", Table3[[#This Row],[listed_in]]) - 1), Table3[[#This Row],[listed_in]])</f>
        <v>Crime TV Shows</v>
      </c>
      <c r="N3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2">
        <f>YEAR(Table3[[#This Row],[date_added]])</f>
        <v>2021</v>
      </c>
      <c r="P3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2" s="28">
        <f>IFERROR(VALUE(LEFT(Table3[[#This Row],[duration]], FIND(" ",Table3[[#This Row],[duration]])-1)), "")</f>
        <v>1</v>
      </c>
      <c r="R312">
        <f t="shared" si="4"/>
        <v>1</v>
      </c>
    </row>
    <row r="313" spans="1:18" ht="409.6" x14ac:dyDescent="0.15">
      <c r="A313" t="s">
        <v>1733</v>
      </c>
      <c r="B313" t="s">
        <v>24</v>
      </c>
      <c r="C313" t="s">
        <v>1734</v>
      </c>
      <c r="E313" t="s">
        <v>1735</v>
      </c>
      <c r="F313" t="s">
        <v>133</v>
      </c>
      <c r="G313" t="s">
        <v>1711</v>
      </c>
      <c r="H313" s="28">
        <v>2021</v>
      </c>
      <c r="I313" t="s">
        <v>29</v>
      </c>
      <c r="J313" t="s">
        <v>30</v>
      </c>
      <c r="K313" t="s">
        <v>1137</v>
      </c>
      <c r="L313" t="s">
        <v>1736</v>
      </c>
      <c r="M313" t="str">
        <f>IFERROR(LEFT(Table3[[#This Row],[listed_in]], FIND(",", Table3[[#This Row],[listed_in]]) - 1), Table3[[#This Row],[listed_in]])</f>
        <v>International TV Shows</v>
      </c>
      <c r="N3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13">
        <f>YEAR(Table3[[#This Row],[date_added]])</f>
        <v>2021</v>
      </c>
      <c r="P31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313" s="28">
        <f>IFERROR(VALUE(LEFT(Table3[[#This Row],[duration]], FIND(" ",Table3[[#This Row],[duration]])-1)), "")</f>
        <v>2</v>
      </c>
      <c r="R313">
        <f t="shared" si="4"/>
        <v>2</v>
      </c>
    </row>
    <row r="314" spans="1:18" ht="196" x14ac:dyDescent="0.15">
      <c r="A314" t="s">
        <v>1737</v>
      </c>
      <c r="B314" t="s">
        <v>24</v>
      </c>
      <c r="C314" t="s">
        <v>1738</v>
      </c>
      <c r="E314" t="s">
        <v>1739</v>
      </c>
      <c r="F314" t="s">
        <v>17</v>
      </c>
      <c r="G314" t="s">
        <v>1711</v>
      </c>
      <c r="H314" s="28">
        <v>2021</v>
      </c>
      <c r="I314" t="s">
        <v>29</v>
      </c>
      <c r="J314" t="s">
        <v>37</v>
      </c>
      <c r="K314" t="s">
        <v>374</v>
      </c>
      <c r="L314" t="s">
        <v>1740</v>
      </c>
      <c r="M314" t="str">
        <f>IFERROR(LEFT(Table3[[#This Row],[listed_in]], FIND(",", Table3[[#This Row],[listed_in]]) - 1), Table3[[#This Row],[listed_in]])</f>
        <v>Reality TV</v>
      </c>
      <c r="N3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4">
        <f>YEAR(Table3[[#This Row],[date_added]])</f>
        <v>2021</v>
      </c>
      <c r="P3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4" s="28">
        <f>IFERROR(VALUE(LEFT(Table3[[#This Row],[duration]], FIND(" ",Table3[[#This Row],[duration]])-1)), "")</f>
        <v>1</v>
      </c>
      <c r="R314">
        <f t="shared" si="4"/>
        <v>1</v>
      </c>
    </row>
    <row r="315" spans="1:18" ht="154" x14ac:dyDescent="0.15">
      <c r="A315" t="s">
        <v>1741</v>
      </c>
      <c r="B315" t="s">
        <v>24</v>
      </c>
      <c r="C315" t="s">
        <v>1742</v>
      </c>
      <c r="E315" t="s">
        <v>1743</v>
      </c>
      <c r="F315" t="s">
        <v>1744</v>
      </c>
      <c r="G315" t="s">
        <v>1745</v>
      </c>
      <c r="H315" s="28">
        <v>2009</v>
      </c>
      <c r="I315" t="s">
        <v>77</v>
      </c>
      <c r="J315" t="s">
        <v>37</v>
      </c>
      <c r="K315" t="s">
        <v>1613</v>
      </c>
      <c r="L315" t="s">
        <v>1746</v>
      </c>
      <c r="M315" t="str">
        <f>IFERROR(LEFT(Table3[[#This Row],[listed_in]], FIND(",", Table3[[#This Row],[listed_in]]) - 1), Table3[[#This Row],[listed_in]])</f>
        <v>International TV Shows</v>
      </c>
      <c r="N3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5">
        <f>YEAR(Table3[[#This Row],[date_added]])</f>
        <v>2021</v>
      </c>
      <c r="P315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15" s="28">
        <f>IFERROR(VALUE(LEFT(Table3[[#This Row],[duration]], FIND(" ",Table3[[#This Row],[duration]])-1)), "")</f>
        <v>1</v>
      </c>
      <c r="R315">
        <f t="shared" si="4"/>
        <v>1</v>
      </c>
    </row>
    <row r="316" spans="1:18" ht="196" x14ac:dyDescent="0.15">
      <c r="A316" t="s">
        <v>1747</v>
      </c>
      <c r="B316" t="s">
        <v>14</v>
      </c>
      <c r="C316" t="s">
        <v>1748</v>
      </c>
      <c r="D316" t="s">
        <v>1749</v>
      </c>
      <c r="E316" t="s">
        <v>1750</v>
      </c>
      <c r="F316" t="s">
        <v>17</v>
      </c>
      <c r="G316" t="s">
        <v>1745</v>
      </c>
      <c r="H316" s="28">
        <v>1995</v>
      </c>
      <c r="I316" t="s">
        <v>320</v>
      </c>
      <c r="J316" t="s">
        <v>85</v>
      </c>
      <c r="K316" t="s">
        <v>1304</v>
      </c>
      <c r="L316" t="s">
        <v>1751</v>
      </c>
      <c r="M316" t="str">
        <f>IFERROR(LEFT(Table3[[#This Row],[listed_in]], FIND(",", Table3[[#This Row],[listed_in]]) - 1), Table3[[#This Row],[listed_in]])</f>
        <v>Dramas</v>
      </c>
      <c r="N3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316">
        <f>YEAR(Table3[[#This Row],[date_added]])</f>
        <v>2021</v>
      </c>
      <c r="P3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6" s="28">
        <f>IFERROR(VALUE(LEFT(Table3[[#This Row],[duration]], FIND(" ",Table3[[#This Row],[duration]])-1)), "")</f>
        <v>104</v>
      </c>
      <c r="R316">
        <f t="shared" si="4"/>
        <v>104</v>
      </c>
    </row>
    <row r="317" spans="1:18" ht="280" x14ac:dyDescent="0.15">
      <c r="A317" t="s">
        <v>1752</v>
      </c>
      <c r="B317" t="s">
        <v>14</v>
      </c>
      <c r="C317" t="s">
        <v>1753</v>
      </c>
      <c r="D317" t="s">
        <v>1754</v>
      </c>
      <c r="E317" t="s">
        <v>1755</v>
      </c>
      <c r="F317" t="s">
        <v>1756</v>
      </c>
      <c r="G317" t="s">
        <v>1745</v>
      </c>
      <c r="H317" s="28">
        <v>2010</v>
      </c>
      <c r="I317" t="s">
        <v>29</v>
      </c>
      <c r="J317" t="s">
        <v>215</v>
      </c>
      <c r="K317" t="s">
        <v>104</v>
      </c>
      <c r="L317" t="s">
        <v>1757</v>
      </c>
      <c r="M317" t="str">
        <f>IFERROR(LEFT(Table3[[#This Row],[listed_in]], FIND(",", Table3[[#This Row],[listed_in]]) - 1), Table3[[#This Row],[listed_in]])</f>
        <v>Dramas</v>
      </c>
      <c r="N3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317">
        <f>YEAR(Table3[[#This Row],[date_added]])</f>
        <v>2021</v>
      </c>
      <c r="P3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7" s="28">
        <f>IFERROR(VALUE(LEFT(Table3[[#This Row],[duration]], FIND(" ",Table3[[#This Row],[duration]])-1)), "")</f>
        <v>106</v>
      </c>
      <c r="R317">
        <f t="shared" si="4"/>
        <v>106</v>
      </c>
    </row>
    <row r="318" spans="1:18" ht="182" x14ac:dyDescent="0.15">
      <c r="A318" t="s">
        <v>1758</v>
      </c>
      <c r="B318" t="s">
        <v>24</v>
      </c>
      <c r="C318" t="s">
        <v>1759</v>
      </c>
      <c r="D318" t="s">
        <v>1760</v>
      </c>
      <c r="E318" t="s">
        <v>1761</v>
      </c>
      <c r="F318" t="s">
        <v>1744</v>
      </c>
      <c r="G318" t="s">
        <v>1745</v>
      </c>
      <c r="H318" s="28">
        <v>2011</v>
      </c>
      <c r="I318" t="s">
        <v>77</v>
      </c>
      <c r="J318" t="s">
        <v>37</v>
      </c>
      <c r="K318" t="s">
        <v>48</v>
      </c>
      <c r="L318" t="s">
        <v>1762</v>
      </c>
      <c r="M318" t="str">
        <f>IFERROR(LEFT(Table3[[#This Row],[listed_in]], FIND(",", Table3[[#This Row],[listed_in]]) - 1), Table3[[#This Row],[listed_in]])</f>
        <v>International TV Shows</v>
      </c>
      <c r="N3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18">
        <f>YEAR(Table3[[#This Row],[date_added]])</f>
        <v>2021</v>
      </c>
      <c r="P31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18" s="28">
        <f>IFERROR(VALUE(LEFT(Table3[[#This Row],[duration]], FIND(" ",Table3[[#This Row],[duration]])-1)), "")</f>
        <v>1</v>
      </c>
      <c r="R318">
        <f t="shared" si="4"/>
        <v>1</v>
      </c>
    </row>
    <row r="319" spans="1:18" ht="210" x14ac:dyDescent="0.15">
      <c r="A319" t="s">
        <v>1763</v>
      </c>
      <c r="B319" t="s">
        <v>14</v>
      </c>
      <c r="C319" t="s">
        <v>1764</v>
      </c>
      <c r="D319" t="s">
        <v>1765</v>
      </c>
      <c r="F319" t="s">
        <v>17</v>
      </c>
      <c r="G319" t="s">
        <v>1745</v>
      </c>
      <c r="H319" s="28">
        <v>2021</v>
      </c>
      <c r="I319" t="s">
        <v>19</v>
      </c>
      <c r="J319" t="s">
        <v>380</v>
      </c>
      <c r="K319" t="s">
        <v>1028</v>
      </c>
      <c r="L319" t="s">
        <v>1766</v>
      </c>
      <c r="M319" t="str">
        <f>IFERROR(LEFT(Table3[[#This Row],[listed_in]], FIND(",", Table3[[#This Row],[listed_in]]) - 1), Table3[[#This Row],[listed_in]])</f>
        <v>Documentaries</v>
      </c>
      <c r="N3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19">
        <f>YEAR(Table3[[#This Row],[date_added]])</f>
        <v>2021</v>
      </c>
      <c r="P3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19" s="28">
        <f>IFERROR(VALUE(LEFT(Table3[[#This Row],[duration]], FIND(" ",Table3[[#This Row],[duration]])-1)), "")</f>
        <v>102</v>
      </c>
      <c r="R319">
        <f t="shared" si="4"/>
        <v>102</v>
      </c>
    </row>
    <row r="320" spans="1:18" ht="182" x14ac:dyDescent="0.15">
      <c r="A320" t="s">
        <v>1767</v>
      </c>
      <c r="B320" t="s">
        <v>14</v>
      </c>
      <c r="C320" t="s">
        <v>1768</v>
      </c>
      <c r="D320" t="s">
        <v>1769</v>
      </c>
      <c r="E320" t="s">
        <v>1770</v>
      </c>
      <c r="G320" t="s">
        <v>1745</v>
      </c>
      <c r="H320" s="28">
        <v>2021</v>
      </c>
      <c r="I320" t="s">
        <v>29</v>
      </c>
      <c r="J320" t="s">
        <v>207</v>
      </c>
      <c r="K320" t="s">
        <v>128</v>
      </c>
      <c r="L320" t="s">
        <v>1771</v>
      </c>
      <c r="M320" t="str">
        <f>IFERROR(LEFT(Table3[[#This Row],[listed_in]], FIND(",", Table3[[#This Row],[listed_in]]) - 1), Table3[[#This Row],[listed_in]])</f>
        <v>Documentaries</v>
      </c>
      <c r="N3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20">
        <f>YEAR(Table3[[#This Row],[date_added]])</f>
        <v>2021</v>
      </c>
      <c r="P3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0" s="28">
        <f>IFERROR(VALUE(LEFT(Table3[[#This Row],[duration]], FIND(" ",Table3[[#This Row],[duration]])-1)), "")</f>
        <v>97</v>
      </c>
      <c r="R320">
        <f t="shared" si="4"/>
        <v>97</v>
      </c>
    </row>
    <row r="321" spans="1:18" ht="196" x14ac:dyDescent="0.15">
      <c r="A321" t="s">
        <v>1772</v>
      </c>
      <c r="B321" t="s">
        <v>24</v>
      </c>
      <c r="C321" t="s">
        <v>1773</v>
      </c>
      <c r="E321" t="s">
        <v>1774</v>
      </c>
      <c r="F321" t="s">
        <v>1744</v>
      </c>
      <c r="G321" t="s">
        <v>1745</v>
      </c>
      <c r="H321" s="28">
        <v>2005</v>
      </c>
      <c r="I321" t="s">
        <v>77</v>
      </c>
      <c r="J321" t="s">
        <v>37</v>
      </c>
      <c r="K321" t="s">
        <v>48</v>
      </c>
      <c r="L321" t="s">
        <v>1775</v>
      </c>
      <c r="M321" t="str">
        <f>IFERROR(LEFT(Table3[[#This Row],[listed_in]], FIND(",", Table3[[#This Row],[listed_in]]) - 1), Table3[[#This Row],[listed_in]])</f>
        <v>International TV Shows</v>
      </c>
      <c r="N3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1">
        <f>YEAR(Table3[[#This Row],[date_added]])</f>
        <v>2021</v>
      </c>
      <c r="P321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21" s="28">
        <f>IFERROR(VALUE(LEFT(Table3[[#This Row],[duration]], FIND(" ",Table3[[#This Row],[duration]])-1)), "")</f>
        <v>1</v>
      </c>
      <c r="R321">
        <f t="shared" si="4"/>
        <v>1</v>
      </c>
    </row>
    <row r="322" spans="1:18" ht="182" x14ac:dyDescent="0.15">
      <c r="A322" t="s">
        <v>1776</v>
      </c>
      <c r="B322" t="s">
        <v>24</v>
      </c>
      <c r="C322" t="s">
        <v>1777</v>
      </c>
      <c r="G322" t="s">
        <v>1745</v>
      </c>
      <c r="H322" s="28">
        <v>2021</v>
      </c>
      <c r="I322" t="s">
        <v>111</v>
      </c>
      <c r="J322" t="s">
        <v>37</v>
      </c>
      <c r="K322" t="s">
        <v>1070</v>
      </c>
      <c r="L322" t="s">
        <v>1778</v>
      </c>
      <c r="M322" t="str">
        <f>IFERROR(LEFT(Table3[[#This Row],[listed_in]], FIND(",", Table3[[#This Row],[listed_in]]) - 1), Table3[[#This Row],[listed_in]])</f>
        <v>Docuseries</v>
      </c>
      <c r="N3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2">
        <f>YEAR(Table3[[#This Row],[date_added]])</f>
        <v>2021</v>
      </c>
      <c r="P32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22" s="28">
        <f>IFERROR(VALUE(LEFT(Table3[[#This Row],[duration]], FIND(" ",Table3[[#This Row],[duration]])-1)), "")</f>
        <v>1</v>
      </c>
      <c r="R322">
        <f t="shared" ref="R322:R385" si="5">IFERROR(VALUE(Q322), "")</f>
        <v>1</v>
      </c>
    </row>
    <row r="323" spans="1:18" ht="196" x14ac:dyDescent="0.15">
      <c r="A323" t="s">
        <v>1779</v>
      </c>
      <c r="B323" t="s">
        <v>24</v>
      </c>
      <c r="C323" t="s">
        <v>1780</v>
      </c>
      <c r="E323" t="s">
        <v>1781</v>
      </c>
      <c r="F323" t="s">
        <v>1744</v>
      </c>
      <c r="G323" t="s">
        <v>1745</v>
      </c>
      <c r="H323" s="28">
        <v>2013</v>
      </c>
      <c r="I323" t="s">
        <v>77</v>
      </c>
      <c r="J323" t="s">
        <v>37</v>
      </c>
      <c r="K323" t="s">
        <v>48</v>
      </c>
      <c r="L323" t="s">
        <v>1782</v>
      </c>
      <c r="M323" t="str">
        <f>IFERROR(LEFT(Table3[[#This Row],[listed_in]], FIND(",", Table3[[#This Row],[listed_in]]) - 1), Table3[[#This Row],[listed_in]])</f>
        <v>International TV Shows</v>
      </c>
      <c r="N3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3">
        <f>YEAR(Table3[[#This Row],[date_added]])</f>
        <v>2021</v>
      </c>
      <c r="P32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23" s="28">
        <f>IFERROR(VALUE(LEFT(Table3[[#This Row],[duration]], FIND(" ",Table3[[#This Row],[duration]])-1)), "")</f>
        <v>1</v>
      </c>
      <c r="R323">
        <f t="shared" si="5"/>
        <v>1</v>
      </c>
    </row>
    <row r="324" spans="1:18" ht="210" x14ac:dyDescent="0.15">
      <c r="A324" t="s">
        <v>1783</v>
      </c>
      <c r="B324" t="s">
        <v>24</v>
      </c>
      <c r="C324" t="s">
        <v>1784</v>
      </c>
      <c r="E324" t="s">
        <v>1785</v>
      </c>
      <c r="F324" t="s">
        <v>1744</v>
      </c>
      <c r="G324" t="s">
        <v>1745</v>
      </c>
      <c r="H324" s="28">
        <v>2008</v>
      </c>
      <c r="I324" t="s">
        <v>29</v>
      </c>
      <c r="J324" t="s">
        <v>37</v>
      </c>
      <c r="K324" t="s">
        <v>48</v>
      </c>
      <c r="L324" t="s">
        <v>1786</v>
      </c>
      <c r="M324" t="str">
        <f>IFERROR(LEFT(Table3[[#This Row],[listed_in]], FIND(",", Table3[[#This Row],[listed_in]]) - 1), Table3[[#This Row],[listed_in]])</f>
        <v>International TV Shows</v>
      </c>
      <c r="N3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24">
        <f>YEAR(Table3[[#This Row],[date_added]])</f>
        <v>2021</v>
      </c>
      <c r="P324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324" s="28">
        <f>IFERROR(VALUE(LEFT(Table3[[#This Row],[duration]], FIND(" ",Table3[[#This Row],[duration]])-1)), "")</f>
        <v>1</v>
      </c>
      <c r="R324">
        <f t="shared" si="5"/>
        <v>1</v>
      </c>
    </row>
    <row r="325" spans="1:18" ht="332" x14ac:dyDescent="0.15">
      <c r="A325" t="s">
        <v>1787</v>
      </c>
      <c r="B325" t="s">
        <v>24</v>
      </c>
      <c r="C325" t="s">
        <v>1788</v>
      </c>
      <c r="E325" t="s">
        <v>1789</v>
      </c>
      <c r="F325" t="s">
        <v>17</v>
      </c>
      <c r="G325" t="s">
        <v>1790</v>
      </c>
      <c r="H325" s="28">
        <v>2012</v>
      </c>
      <c r="I325" t="s">
        <v>77</v>
      </c>
      <c r="J325" t="s">
        <v>1530</v>
      </c>
      <c r="K325" t="s">
        <v>227</v>
      </c>
      <c r="L325" t="s">
        <v>1791</v>
      </c>
      <c r="M325" t="str">
        <f>IFERROR(LEFT(Table3[[#This Row],[listed_in]], FIND(",", Table3[[#This Row],[listed_in]]) - 1), Table3[[#This Row],[listed_in]])</f>
        <v>TV Comedies</v>
      </c>
      <c r="N3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325">
        <f>YEAR(Table3[[#This Row],[date_added]])</f>
        <v>2021</v>
      </c>
      <c r="P3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5" s="28">
        <f>IFERROR(VALUE(LEFT(Table3[[#This Row],[duration]], FIND(" ",Table3[[#This Row],[duration]])-1)), "")</f>
        <v>7</v>
      </c>
      <c r="R325">
        <f t="shared" si="5"/>
        <v>7</v>
      </c>
    </row>
    <row r="326" spans="1:18" ht="182" x14ac:dyDescent="0.15">
      <c r="A326" t="s">
        <v>1792</v>
      </c>
      <c r="B326" t="s">
        <v>24</v>
      </c>
      <c r="C326" t="s">
        <v>1793</v>
      </c>
      <c r="E326" t="s">
        <v>1794</v>
      </c>
      <c r="F326" t="s">
        <v>1505</v>
      </c>
      <c r="G326" t="s">
        <v>1790</v>
      </c>
      <c r="H326" s="28">
        <v>2020</v>
      </c>
      <c r="I326" t="s">
        <v>243</v>
      </c>
      <c r="J326" t="s">
        <v>232</v>
      </c>
      <c r="K326" t="s">
        <v>244</v>
      </c>
      <c r="L326" t="s">
        <v>1795</v>
      </c>
      <c r="M326" t="str">
        <f>IFERROR(LEFT(Table3[[#This Row],[listed_in]], FIND(",", Table3[[#This Row],[listed_in]]) - 1), Table3[[#This Row],[listed_in]])</f>
        <v>Kids' TV</v>
      </c>
      <c r="N3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26">
        <f>YEAR(Table3[[#This Row],[date_added]])</f>
        <v>2021</v>
      </c>
      <c r="P32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326" s="28">
        <f>IFERROR(VALUE(LEFT(Table3[[#This Row],[duration]], FIND(" ",Table3[[#This Row],[duration]])-1)), "")</f>
        <v>3</v>
      </c>
      <c r="R326">
        <f t="shared" si="5"/>
        <v>3</v>
      </c>
    </row>
    <row r="327" spans="1:18" ht="266" x14ac:dyDescent="0.15">
      <c r="A327" t="s">
        <v>1796</v>
      </c>
      <c r="B327" t="s">
        <v>14</v>
      </c>
      <c r="C327" t="s">
        <v>1797</v>
      </c>
      <c r="D327" t="s">
        <v>1798</v>
      </c>
      <c r="E327" t="s">
        <v>1799</v>
      </c>
      <c r="F327" t="s">
        <v>17</v>
      </c>
      <c r="G327" t="s">
        <v>1790</v>
      </c>
      <c r="H327" s="28">
        <v>1992</v>
      </c>
      <c r="I327" t="s">
        <v>60</v>
      </c>
      <c r="J327" t="s">
        <v>533</v>
      </c>
      <c r="K327" t="s">
        <v>112</v>
      </c>
      <c r="L327" t="s">
        <v>1800</v>
      </c>
      <c r="M327" t="str">
        <f>IFERROR(LEFT(Table3[[#This Row],[listed_in]], FIND(",", Table3[[#This Row],[listed_in]]) - 1), Table3[[#This Row],[listed_in]])</f>
        <v>Children &amp; Family Movies</v>
      </c>
      <c r="N3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327">
        <f>YEAR(Table3[[#This Row],[date_added]])</f>
        <v>2021</v>
      </c>
      <c r="P3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7" s="28">
        <f>IFERROR(VALUE(LEFT(Table3[[#This Row],[duration]], FIND(" ",Table3[[#This Row],[duration]])-1)), "")</f>
        <v>87</v>
      </c>
      <c r="R327">
        <f t="shared" si="5"/>
        <v>87</v>
      </c>
    </row>
    <row r="328" spans="1:18" ht="196" x14ac:dyDescent="0.15">
      <c r="A328" t="s">
        <v>1801</v>
      </c>
      <c r="B328" t="s">
        <v>14</v>
      </c>
      <c r="C328" t="s">
        <v>1802</v>
      </c>
      <c r="D328" t="s">
        <v>1803</v>
      </c>
      <c r="E328" t="s">
        <v>1804</v>
      </c>
      <c r="F328" t="s">
        <v>17</v>
      </c>
      <c r="G328" t="s">
        <v>1790</v>
      </c>
      <c r="H328" s="28">
        <v>1993</v>
      </c>
      <c r="I328" t="s">
        <v>60</v>
      </c>
      <c r="J328" t="s">
        <v>363</v>
      </c>
      <c r="K328" t="s">
        <v>112</v>
      </c>
      <c r="L328" t="s">
        <v>1805</v>
      </c>
      <c r="M328" t="str">
        <f>IFERROR(LEFT(Table3[[#This Row],[listed_in]], FIND(",", Table3[[#This Row],[listed_in]]) - 1), Table3[[#This Row],[listed_in]])</f>
        <v>Children &amp; Family Movies</v>
      </c>
      <c r="N3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328">
        <f>YEAR(Table3[[#This Row],[date_added]])</f>
        <v>2021</v>
      </c>
      <c r="P3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8" s="28">
        <f>IFERROR(VALUE(LEFT(Table3[[#This Row],[duration]], FIND(" ",Table3[[#This Row],[duration]])-1)), "")</f>
        <v>88</v>
      </c>
      <c r="R328">
        <f t="shared" si="5"/>
        <v>88</v>
      </c>
    </row>
    <row r="329" spans="1:18" ht="252" x14ac:dyDescent="0.15">
      <c r="A329" t="s">
        <v>1806</v>
      </c>
      <c r="B329" t="s">
        <v>14</v>
      </c>
      <c r="C329" t="s">
        <v>1807</v>
      </c>
      <c r="D329" t="s">
        <v>1808</v>
      </c>
      <c r="E329" t="s">
        <v>1809</v>
      </c>
      <c r="F329" t="s">
        <v>586</v>
      </c>
      <c r="G329" t="s">
        <v>1790</v>
      </c>
      <c r="H329" s="28">
        <v>2007</v>
      </c>
      <c r="I329" t="s">
        <v>19</v>
      </c>
      <c r="J329" t="s">
        <v>708</v>
      </c>
      <c r="K329" t="s">
        <v>798</v>
      </c>
      <c r="L329" t="s">
        <v>1810</v>
      </c>
      <c r="M329" t="str">
        <f>IFERROR(LEFT(Table3[[#This Row],[listed_in]], FIND(",", Table3[[#This Row],[listed_in]]) - 1), Table3[[#This Row],[listed_in]])</f>
        <v>Action &amp; Adventure</v>
      </c>
      <c r="N3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329">
        <f>YEAR(Table3[[#This Row],[date_added]])</f>
        <v>2021</v>
      </c>
      <c r="P3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29" s="28">
        <f>IFERROR(VALUE(LEFT(Table3[[#This Row],[duration]], FIND(" ",Table3[[#This Row],[duration]])-1)), "")</f>
        <v>114</v>
      </c>
      <c r="R329">
        <f t="shared" si="5"/>
        <v>114</v>
      </c>
    </row>
    <row r="330" spans="1:18" ht="252" x14ac:dyDescent="0.15">
      <c r="A330" t="s">
        <v>1811</v>
      </c>
      <c r="B330" t="s">
        <v>14</v>
      </c>
      <c r="C330" t="s">
        <v>1812</v>
      </c>
      <c r="D330" t="s">
        <v>1813</v>
      </c>
      <c r="E330" t="s">
        <v>1814</v>
      </c>
      <c r="F330" t="s">
        <v>1815</v>
      </c>
      <c r="G330" t="s">
        <v>1790</v>
      </c>
      <c r="H330" s="28">
        <v>2016</v>
      </c>
      <c r="I330" t="s">
        <v>320</v>
      </c>
      <c r="J330" t="s">
        <v>20</v>
      </c>
      <c r="K330" t="s">
        <v>322</v>
      </c>
      <c r="L330" t="s">
        <v>1816</v>
      </c>
      <c r="M330" t="str">
        <f>IFERROR(LEFT(Table3[[#This Row],[listed_in]], FIND(",", Table3[[#This Row],[listed_in]]) - 1), Table3[[#This Row],[listed_in]])</f>
        <v>Action &amp; Adventure</v>
      </c>
      <c r="N3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30">
        <f>YEAR(Table3[[#This Row],[date_added]])</f>
        <v>2021</v>
      </c>
      <c r="P330" t="str">
        <f>IF(OR(Table3[[#This Row],[country]]="",Table3[[#This Row],[country]]="0"),
     "Unknown",
     IFERROR(LEFT(Table3[[#This Row],[country]], FIND(",", Table3[[#This Row],[country]]) - 1), Table3[[#This Row],[country]])
)</f>
        <v>Bulgaria</v>
      </c>
      <c r="Q330" s="28">
        <f>IFERROR(VALUE(LEFT(Table3[[#This Row],[duration]], FIND(" ",Table3[[#This Row],[duration]])-1)), "")</f>
        <v>90</v>
      </c>
      <c r="R330">
        <f t="shared" si="5"/>
        <v>90</v>
      </c>
    </row>
    <row r="331" spans="1:18" ht="224" x14ac:dyDescent="0.15">
      <c r="A331" t="s">
        <v>1817</v>
      </c>
      <c r="B331" t="s">
        <v>14</v>
      </c>
      <c r="C331" t="s">
        <v>1818</v>
      </c>
      <c r="D331" t="s">
        <v>286</v>
      </c>
      <c r="E331" t="s">
        <v>1819</v>
      </c>
      <c r="F331" t="s">
        <v>759</v>
      </c>
      <c r="G331" t="s">
        <v>1790</v>
      </c>
      <c r="H331" s="28">
        <v>2002</v>
      </c>
      <c r="I331" t="s">
        <v>19</v>
      </c>
      <c r="J331" t="s">
        <v>805</v>
      </c>
      <c r="K331" t="s">
        <v>682</v>
      </c>
      <c r="L331" t="s">
        <v>1820</v>
      </c>
      <c r="M331" t="str">
        <f>IFERROR(LEFT(Table3[[#This Row],[listed_in]], FIND(",", Table3[[#This Row],[listed_in]]) - 1), Table3[[#This Row],[listed_in]])</f>
        <v>Dramas</v>
      </c>
      <c r="N3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331">
        <f>YEAR(Table3[[#This Row],[date_added]])</f>
        <v>2021</v>
      </c>
      <c r="P3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1" s="28">
        <f>IFERROR(VALUE(LEFT(Table3[[#This Row],[duration]], FIND(" ",Table3[[#This Row],[duration]])-1)), "")</f>
        <v>142</v>
      </c>
      <c r="R331">
        <f t="shared" si="5"/>
        <v>142</v>
      </c>
    </row>
    <row r="332" spans="1:18" ht="210" x14ac:dyDescent="0.15">
      <c r="A332" t="s">
        <v>1821</v>
      </c>
      <c r="B332" t="s">
        <v>14</v>
      </c>
      <c r="C332" t="s">
        <v>1822</v>
      </c>
      <c r="D332" t="s">
        <v>1823</v>
      </c>
      <c r="E332" t="s">
        <v>1824</v>
      </c>
      <c r="F332" t="s">
        <v>759</v>
      </c>
      <c r="G332" t="s">
        <v>1790</v>
      </c>
      <c r="H332" s="28">
        <v>2009</v>
      </c>
      <c r="I332" t="s">
        <v>60</v>
      </c>
      <c r="J332" t="s">
        <v>20</v>
      </c>
      <c r="K332" t="s">
        <v>1825</v>
      </c>
      <c r="L332" t="s">
        <v>1826</v>
      </c>
      <c r="M332" t="str">
        <f>IFERROR(LEFT(Table3[[#This Row],[listed_in]], FIND(",", Table3[[#This Row],[listed_in]]) - 1), Table3[[#This Row],[listed_in]])</f>
        <v>Children &amp; Family Movies</v>
      </c>
      <c r="N3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332">
        <f>YEAR(Table3[[#This Row],[date_added]])</f>
        <v>2021</v>
      </c>
      <c r="P3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2" s="28">
        <f>IFERROR(VALUE(LEFT(Table3[[#This Row],[duration]], FIND(" ",Table3[[#This Row],[duration]])-1)), "")</f>
        <v>90</v>
      </c>
      <c r="R332">
        <f t="shared" si="5"/>
        <v>90</v>
      </c>
    </row>
    <row r="333" spans="1:18" ht="210" x14ac:dyDescent="0.15">
      <c r="A333" t="s">
        <v>1827</v>
      </c>
      <c r="B333" t="s">
        <v>24</v>
      </c>
      <c r="C333" t="s">
        <v>1828</v>
      </c>
      <c r="E333" t="s">
        <v>1829</v>
      </c>
      <c r="G333" t="s">
        <v>1790</v>
      </c>
      <c r="H333" s="28">
        <v>2020</v>
      </c>
      <c r="I333" t="s">
        <v>29</v>
      </c>
      <c r="J333" t="s">
        <v>37</v>
      </c>
      <c r="K333" t="s">
        <v>1830</v>
      </c>
      <c r="L333" t="s">
        <v>1831</v>
      </c>
      <c r="M333" t="str">
        <f>IFERROR(LEFT(Table3[[#This Row],[listed_in]], FIND(",", Table3[[#This Row],[listed_in]]) - 1), Table3[[#This Row],[listed_in]])</f>
        <v>Anime Series</v>
      </c>
      <c r="N3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33">
        <f>YEAR(Table3[[#This Row],[date_added]])</f>
        <v>2021</v>
      </c>
      <c r="P3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3" s="28">
        <f>IFERROR(VALUE(LEFT(Table3[[#This Row],[duration]], FIND(" ",Table3[[#This Row],[duration]])-1)), "")</f>
        <v>1</v>
      </c>
      <c r="R333">
        <f t="shared" si="5"/>
        <v>1</v>
      </c>
    </row>
    <row r="334" spans="1:18" ht="238" x14ac:dyDescent="0.15">
      <c r="A334" t="s">
        <v>1832</v>
      </c>
      <c r="B334" t="s">
        <v>14</v>
      </c>
      <c r="C334" t="s">
        <v>1833</v>
      </c>
      <c r="D334" t="s">
        <v>809</v>
      </c>
      <c r="E334" t="s">
        <v>1834</v>
      </c>
      <c r="F334" t="s">
        <v>804</v>
      </c>
      <c r="G334" t="s">
        <v>1790</v>
      </c>
      <c r="H334" s="28">
        <v>1999</v>
      </c>
      <c r="I334" t="s">
        <v>320</v>
      </c>
      <c r="J334" t="s">
        <v>257</v>
      </c>
      <c r="K334" t="s">
        <v>1835</v>
      </c>
      <c r="L334" t="s">
        <v>1836</v>
      </c>
      <c r="M334" t="str">
        <f>IFERROR(LEFT(Table3[[#This Row],[listed_in]], FIND(",", Table3[[#This Row],[listed_in]]) - 1), Table3[[#This Row],[listed_in]])</f>
        <v>Action &amp; Adventure</v>
      </c>
      <c r="N3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34">
        <f>YEAR(Table3[[#This Row],[date_added]])</f>
        <v>2021</v>
      </c>
      <c r="P3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4" s="28">
        <f>IFERROR(VALUE(LEFT(Table3[[#This Row],[duration]], FIND(" ",Table3[[#This Row],[duration]])-1)), "")</f>
        <v>105</v>
      </c>
      <c r="R334">
        <f t="shared" si="5"/>
        <v>105</v>
      </c>
    </row>
    <row r="335" spans="1:18" ht="252" x14ac:dyDescent="0.15">
      <c r="A335" t="s">
        <v>1837</v>
      </c>
      <c r="B335" t="s">
        <v>14</v>
      </c>
      <c r="C335" t="s">
        <v>1838</v>
      </c>
      <c r="D335" t="s">
        <v>1839</v>
      </c>
      <c r="E335" t="s">
        <v>1840</v>
      </c>
      <c r="F335" t="s">
        <v>17</v>
      </c>
      <c r="G335" t="s">
        <v>1790</v>
      </c>
      <c r="H335" s="28">
        <v>1986</v>
      </c>
      <c r="I335" t="s">
        <v>19</v>
      </c>
      <c r="J335" t="s">
        <v>199</v>
      </c>
      <c r="K335" t="s">
        <v>1841</v>
      </c>
      <c r="L335" t="s">
        <v>1842</v>
      </c>
      <c r="M335" t="str">
        <f>IFERROR(LEFT(Table3[[#This Row],[listed_in]], FIND(",", Table3[[#This Row],[listed_in]]) - 1), Table3[[#This Row],[listed_in]])</f>
        <v>Classic Movies</v>
      </c>
      <c r="N3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35">
        <f>YEAR(Table3[[#This Row],[date_added]])</f>
        <v>2021</v>
      </c>
      <c r="P3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5" s="28">
        <f>IFERROR(VALUE(LEFT(Table3[[#This Row],[duration]], FIND(" ",Table3[[#This Row],[duration]])-1)), "")</f>
        <v>103</v>
      </c>
      <c r="R335">
        <f t="shared" si="5"/>
        <v>103</v>
      </c>
    </row>
    <row r="336" spans="1:18" ht="266" x14ac:dyDescent="0.15">
      <c r="A336" t="s">
        <v>1843</v>
      </c>
      <c r="B336" t="s">
        <v>14</v>
      </c>
      <c r="C336" t="s">
        <v>1844</v>
      </c>
      <c r="D336" t="s">
        <v>1845</v>
      </c>
      <c r="E336" t="s">
        <v>1846</v>
      </c>
      <c r="F336" t="s">
        <v>17</v>
      </c>
      <c r="G336" t="s">
        <v>1790</v>
      </c>
      <c r="H336" s="28">
        <v>2019</v>
      </c>
      <c r="I336" t="s">
        <v>19</v>
      </c>
      <c r="J336" t="s">
        <v>295</v>
      </c>
      <c r="K336" t="s">
        <v>702</v>
      </c>
      <c r="L336" t="s">
        <v>1847</v>
      </c>
      <c r="M336" t="str">
        <f>IFERROR(LEFT(Table3[[#This Row],[listed_in]], FIND(",", Table3[[#This Row],[listed_in]]) - 1), Table3[[#This Row],[listed_in]])</f>
        <v>Dramas</v>
      </c>
      <c r="N3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336">
        <f>YEAR(Table3[[#This Row],[date_added]])</f>
        <v>2021</v>
      </c>
      <c r="P3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6" s="28">
        <f>IFERROR(VALUE(LEFT(Table3[[#This Row],[duration]], FIND(" ",Table3[[#This Row],[duration]])-1)), "")</f>
        <v>116</v>
      </c>
      <c r="R336">
        <f t="shared" si="5"/>
        <v>116</v>
      </c>
    </row>
    <row r="337" spans="1:18" ht="293" x14ac:dyDescent="0.15">
      <c r="A337" t="s">
        <v>1848</v>
      </c>
      <c r="B337" t="s">
        <v>14</v>
      </c>
      <c r="C337" t="s">
        <v>1849</v>
      </c>
      <c r="D337" t="s">
        <v>1850</v>
      </c>
      <c r="E337" t="s">
        <v>1851</v>
      </c>
      <c r="F337" t="s">
        <v>17</v>
      </c>
      <c r="G337" t="s">
        <v>1790</v>
      </c>
      <c r="H337" s="28">
        <v>2006</v>
      </c>
      <c r="I337" t="s">
        <v>320</v>
      </c>
      <c r="J337" t="s">
        <v>440</v>
      </c>
      <c r="K337" t="s">
        <v>334</v>
      </c>
      <c r="L337" t="s">
        <v>1852</v>
      </c>
      <c r="M337" t="str">
        <f>IFERROR(LEFT(Table3[[#This Row],[listed_in]], FIND(",", Table3[[#This Row],[listed_in]]) - 1), Table3[[#This Row],[listed_in]])</f>
        <v>Dramas</v>
      </c>
      <c r="N3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337">
        <f>YEAR(Table3[[#This Row],[date_added]])</f>
        <v>2021</v>
      </c>
      <c r="P3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7" s="28">
        <f>IFERROR(VALUE(LEFT(Table3[[#This Row],[duration]], FIND(" ",Table3[[#This Row],[duration]])-1)), "")</f>
        <v>113</v>
      </c>
      <c r="R337">
        <f t="shared" si="5"/>
        <v>113</v>
      </c>
    </row>
    <row r="338" spans="1:18" ht="384" x14ac:dyDescent="0.15">
      <c r="A338" t="s">
        <v>1853</v>
      </c>
      <c r="B338" t="s">
        <v>24</v>
      </c>
      <c r="C338" t="s">
        <v>1854</v>
      </c>
      <c r="E338" t="s">
        <v>1855</v>
      </c>
      <c r="G338" t="s">
        <v>1790</v>
      </c>
      <c r="H338" s="28">
        <v>2010</v>
      </c>
      <c r="I338" t="s">
        <v>77</v>
      </c>
      <c r="J338" t="s">
        <v>156</v>
      </c>
      <c r="K338" t="s">
        <v>1856</v>
      </c>
      <c r="L338" t="s">
        <v>1857</v>
      </c>
      <c r="M338" t="str">
        <f>IFERROR(LEFT(Table3[[#This Row],[listed_in]], FIND(",", Table3[[#This Row],[listed_in]]) - 1), Table3[[#This Row],[listed_in]])</f>
        <v>TV Dramas</v>
      </c>
      <c r="N3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338">
        <f>YEAR(Table3[[#This Row],[date_added]])</f>
        <v>2021</v>
      </c>
      <c r="P3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38" s="28">
        <f>IFERROR(VALUE(LEFT(Table3[[#This Row],[duration]], FIND(" ",Table3[[#This Row],[duration]])-1)), "")</f>
        <v>5</v>
      </c>
      <c r="R338">
        <f t="shared" si="5"/>
        <v>5</v>
      </c>
    </row>
    <row r="339" spans="1:18" ht="345" x14ac:dyDescent="0.15">
      <c r="A339" t="s">
        <v>1858</v>
      </c>
      <c r="B339" t="s">
        <v>14</v>
      </c>
      <c r="C339" t="s">
        <v>1859</v>
      </c>
      <c r="D339" t="s">
        <v>1860</v>
      </c>
      <c r="E339" t="s">
        <v>1861</v>
      </c>
      <c r="F339" t="s">
        <v>759</v>
      </c>
      <c r="G339" t="s">
        <v>1790</v>
      </c>
      <c r="H339" s="28">
        <v>2007</v>
      </c>
      <c r="I339" t="s">
        <v>320</v>
      </c>
      <c r="J339" t="s">
        <v>353</v>
      </c>
      <c r="K339" t="s">
        <v>689</v>
      </c>
      <c r="L339" t="s">
        <v>1862</v>
      </c>
      <c r="M339" t="str">
        <f>IFERROR(LEFT(Table3[[#This Row],[listed_in]], FIND(",", Table3[[#This Row],[listed_in]]) - 1), Table3[[#This Row],[listed_in]])</f>
        <v>Comedies</v>
      </c>
      <c r="N3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339">
        <f>YEAR(Table3[[#This Row],[date_added]])</f>
        <v>2021</v>
      </c>
      <c r="P3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39" s="28">
        <f>IFERROR(VALUE(LEFT(Table3[[#This Row],[duration]], FIND(" ",Table3[[#This Row],[duration]])-1)), "")</f>
        <v>99</v>
      </c>
      <c r="R339">
        <f t="shared" si="5"/>
        <v>99</v>
      </c>
    </row>
    <row r="340" spans="1:18" ht="182" x14ac:dyDescent="0.15">
      <c r="A340" t="s">
        <v>1863</v>
      </c>
      <c r="B340" t="s">
        <v>24</v>
      </c>
      <c r="C340" t="s">
        <v>1864</v>
      </c>
      <c r="E340" t="s">
        <v>1865</v>
      </c>
      <c r="F340" t="s">
        <v>352</v>
      </c>
      <c r="G340" t="s">
        <v>1790</v>
      </c>
      <c r="H340" s="28">
        <v>2014</v>
      </c>
      <c r="I340" t="s">
        <v>77</v>
      </c>
      <c r="J340" t="s">
        <v>373</v>
      </c>
      <c r="K340" t="s">
        <v>480</v>
      </c>
      <c r="L340" t="s">
        <v>1866</v>
      </c>
      <c r="M340" t="str">
        <f>IFERROR(LEFT(Table3[[#This Row],[listed_in]], FIND(",", Table3[[#This Row],[listed_in]]) - 1), Table3[[#This Row],[listed_in]])</f>
        <v>Anime Series</v>
      </c>
      <c r="N3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340">
        <f>YEAR(Table3[[#This Row],[date_added]])</f>
        <v>2021</v>
      </c>
      <c r="P34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340" s="28">
        <f>IFERROR(VALUE(LEFT(Table3[[#This Row],[duration]], FIND(" ",Table3[[#This Row],[duration]])-1)), "")</f>
        <v>6</v>
      </c>
      <c r="R340">
        <f t="shared" si="5"/>
        <v>6</v>
      </c>
    </row>
    <row r="341" spans="1:18" ht="168" x14ac:dyDescent="0.15">
      <c r="A341" t="s">
        <v>1867</v>
      </c>
      <c r="B341" t="s">
        <v>14</v>
      </c>
      <c r="C341" t="s">
        <v>1868</v>
      </c>
      <c r="D341" t="s">
        <v>1869</v>
      </c>
      <c r="E341" t="s">
        <v>1870</v>
      </c>
      <c r="G341" t="s">
        <v>1790</v>
      </c>
      <c r="H341" s="28">
        <v>2021</v>
      </c>
      <c r="I341" t="s">
        <v>77</v>
      </c>
      <c r="J341" t="s">
        <v>272</v>
      </c>
      <c r="K341" t="s">
        <v>70</v>
      </c>
      <c r="L341" t="s">
        <v>1871</v>
      </c>
      <c r="M341" t="str">
        <f>IFERROR(LEFT(Table3[[#This Row],[listed_in]], FIND(",", Table3[[#This Row],[listed_in]]) - 1), Table3[[#This Row],[listed_in]])</f>
        <v>Dramas</v>
      </c>
      <c r="N3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341">
        <f>YEAR(Table3[[#This Row],[date_added]])</f>
        <v>2021</v>
      </c>
      <c r="P34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41" s="28">
        <f>IFERROR(VALUE(LEFT(Table3[[#This Row],[duration]], FIND(" ",Table3[[#This Row],[duration]])-1)), "")</f>
        <v>96</v>
      </c>
      <c r="R341">
        <f t="shared" si="5"/>
        <v>96</v>
      </c>
    </row>
    <row r="342" spans="1:18" ht="280" x14ac:dyDescent="0.15">
      <c r="A342" t="s">
        <v>1872</v>
      </c>
      <c r="B342" t="s">
        <v>14</v>
      </c>
      <c r="C342" t="s">
        <v>1873</v>
      </c>
      <c r="D342" t="s">
        <v>1874</v>
      </c>
      <c r="E342" t="s">
        <v>1875</v>
      </c>
      <c r="F342" t="s">
        <v>586</v>
      </c>
      <c r="G342" t="s">
        <v>1790</v>
      </c>
      <c r="H342" s="28">
        <v>2010</v>
      </c>
      <c r="I342" t="s">
        <v>19</v>
      </c>
      <c r="J342" t="s">
        <v>1876</v>
      </c>
      <c r="K342" t="s">
        <v>1877</v>
      </c>
      <c r="L342" t="s">
        <v>1878</v>
      </c>
      <c r="M342" t="str">
        <f>IFERROR(LEFT(Table3[[#This Row],[listed_in]], FIND(",", Table3[[#This Row],[listed_in]]) - 1), Table3[[#This Row],[listed_in]])</f>
        <v>Action &amp; Adventure</v>
      </c>
      <c r="N3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342">
        <f>YEAR(Table3[[#This Row],[date_added]])</f>
        <v>2021</v>
      </c>
      <c r="P3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2" s="28">
        <f>IFERROR(VALUE(LEFT(Table3[[#This Row],[duration]], FIND(" ",Table3[[#This Row],[duration]])-1)), "")</f>
        <v>148</v>
      </c>
      <c r="R342">
        <f t="shared" si="5"/>
        <v>148</v>
      </c>
    </row>
    <row r="343" spans="1:18" ht="358" x14ac:dyDescent="0.15">
      <c r="A343" t="s">
        <v>1879</v>
      </c>
      <c r="B343" t="s">
        <v>14</v>
      </c>
      <c r="C343" t="s">
        <v>1880</v>
      </c>
      <c r="D343" t="s">
        <v>1881</v>
      </c>
      <c r="E343" t="s">
        <v>1882</v>
      </c>
      <c r="F343" t="s">
        <v>17</v>
      </c>
      <c r="G343" t="s">
        <v>1790</v>
      </c>
      <c r="H343" s="28">
        <v>1999</v>
      </c>
      <c r="I343" t="s">
        <v>320</v>
      </c>
      <c r="J343" t="s">
        <v>1883</v>
      </c>
      <c r="K343" t="s">
        <v>1120</v>
      </c>
      <c r="L343" t="s">
        <v>1884</v>
      </c>
      <c r="M343" t="str">
        <f>IFERROR(LEFT(Table3[[#This Row],[listed_in]], FIND(",", Table3[[#This Row],[listed_in]]) - 1), Table3[[#This Row],[listed_in]])</f>
        <v>Dramas</v>
      </c>
      <c r="N3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9</v>
      </c>
      <c r="O343">
        <f>YEAR(Table3[[#This Row],[date_added]])</f>
        <v>2021</v>
      </c>
      <c r="P3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3" s="28">
        <f>IFERROR(VALUE(LEFT(Table3[[#This Row],[duration]], FIND(" ",Table3[[#This Row],[duration]])-1)), "")</f>
        <v>189</v>
      </c>
      <c r="R343">
        <f t="shared" si="5"/>
        <v>189</v>
      </c>
    </row>
    <row r="344" spans="1:18" ht="252" x14ac:dyDescent="0.15">
      <c r="A344" t="s">
        <v>1885</v>
      </c>
      <c r="B344" t="s">
        <v>14</v>
      </c>
      <c r="C344" t="s">
        <v>1886</v>
      </c>
      <c r="D344" t="s">
        <v>1887</v>
      </c>
      <c r="E344" t="s">
        <v>1888</v>
      </c>
      <c r="F344" t="s">
        <v>17</v>
      </c>
      <c r="G344" t="s">
        <v>1790</v>
      </c>
      <c r="H344" s="28">
        <v>1995</v>
      </c>
      <c r="I344" t="s">
        <v>19</v>
      </c>
      <c r="J344" t="s">
        <v>207</v>
      </c>
      <c r="K344" t="s">
        <v>200</v>
      </c>
      <c r="L344" t="s">
        <v>1889</v>
      </c>
      <c r="M344" t="str">
        <f>IFERROR(LEFT(Table3[[#This Row],[listed_in]], FIND(",", Table3[[#This Row],[listed_in]]) - 1), Table3[[#This Row],[listed_in]])</f>
        <v>Comedies</v>
      </c>
      <c r="N3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44">
        <f>YEAR(Table3[[#This Row],[date_added]])</f>
        <v>2021</v>
      </c>
      <c r="P3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4" s="28">
        <f>IFERROR(VALUE(LEFT(Table3[[#This Row],[duration]], FIND(" ",Table3[[#This Row],[duration]])-1)), "")</f>
        <v>97</v>
      </c>
      <c r="R344">
        <f t="shared" si="5"/>
        <v>97</v>
      </c>
    </row>
    <row r="345" spans="1:18" ht="266" x14ac:dyDescent="0.15">
      <c r="A345" t="s">
        <v>1890</v>
      </c>
      <c r="B345" t="s">
        <v>14</v>
      </c>
      <c r="C345" t="s">
        <v>1891</v>
      </c>
      <c r="D345" t="s">
        <v>1892</v>
      </c>
      <c r="E345" t="s">
        <v>1893</v>
      </c>
      <c r="F345" t="s">
        <v>17</v>
      </c>
      <c r="G345" t="s">
        <v>1790</v>
      </c>
      <c r="H345" s="28">
        <v>1991</v>
      </c>
      <c r="I345" t="s">
        <v>19</v>
      </c>
      <c r="J345" t="s">
        <v>380</v>
      </c>
      <c r="K345" t="s">
        <v>682</v>
      </c>
      <c r="L345" t="s">
        <v>1894</v>
      </c>
      <c r="M345" t="str">
        <f>IFERROR(LEFT(Table3[[#This Row],[listed_in]], FIND(",", Table3[[#This Row],[listed_in]]) - 1), Table3[[#This Row],[listed_in]])</f>
        <v>Dramas</v>
      </c>
      <c r="N3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45">
        <f>YEAR(Table3[[#This Row],[date_added]])</f>
        <v>2021</v>
      </c>
      <c r="P3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5" s="28">
        <f>IFERROR(VALUE(LEFT(Table3[[#This Row],[duration]], FIND(" ",Table3[[#This Row],[duration]])-1)), "")</f>
        <v>102</v>
      </c>
      <c r="R345">
        <f t="shared" si="5"/>
        <v>102</v>
      </c>
    </row>
    <row r="346" spans="1:18" ht="196" x14ac:dyDescent="0.15">
      <c r="A346" t="s">
        <v>1895</v>
      </c>
      <c r="B346" t="s">
        <v>14</v>
      </c>
      <c r="C346" t="s">
        <v>1896</v>
      </c>
      <c r="D346" t="s">
        <v>1892</v>
      </c>
      <c r="E346" t="s">
        <v>1897</v>
      </c>
      <c r="F346" t="s">
        <v>17</v>
      </c>
      <c r="G346" t="s">
        <v>1790</v>
      </c>
      <c r="H346" s="28">
        <v>1994</v>
      </c>
      <c r="I346" t="s">
        <v>60</v>
      </c>
      <c r="J346" t="s">
        <v>353</v>
      </c>
      <c r="K346" t="s">
        <v>1898</v>
      </c>
      <c r="L346" t="s">
        <v>1899</v>
      </c>
      <c r="M346" t="str">
        <f>IFERROR(LEFT(Table3[[#This Row],[listed_in]], FIND(",", Table3[[#This Row],[listed_in]]) - 1), Table3[[#This Row],[listed_in]])</f>
        <v>Children &amp; Family Movies</v>
      </c>
      <c r="N3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346">
        <f>YEAR(Table3[[#This Row],[date_added]])</f>
        <v>2021</v>
      </c>
      <c r="P3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6" s="28">
        <f>IFERROR(VALUE(LEFT(Table3[[#This Row],[duration]], FIND(" ",Table3[[#This Row],[duration]])-1)), "")</f>
        <v>99</v>
      </c>
      <c r="R346">
        <f t="shared" si="5"/>
        <v>99</v>
      </c>
    </row>
    <row r="347" spans="1:18" ht="293" x14ac:dyDescent="0.15">
      <c r="A347" t="s">
        <v>1900</v>
      </c>
      <c r="B347" t="s">
        <v>14</v>
      </c>
      <c r="C347" t="s">
        <v>1901</v>
      </c>
      <c r="D347" t="s">
        <v>1902</v>
      </c>
      <c r="E347" t="s">
        <v>1903</v>
      </c>
      <c r="F347" t="s">
        <v>759</v>
      </c>
      <c r="G347" t="s">
        <v>1790</v>
      </c>
      <c r="H347" s="28">
        <v>2015</v>
      </c>
      <c r="I347" t="s">
        <v>60</v>
      </c>
      <c r="J347" t="s">
        <v>400</v>
      </c>
      <c r="K347" t="s">
        <v>112</v>
      </c>
      <c r="L347" t="s">
        <v>1904</v>
      </c>
      <c r="M347" t="str">
        <f>IFERROR(LEFT(Table3[[#This Row],[listed_in]], FIND(",", Table3[[#This Row],[listed_in]]) - 1), Table3[[#This Row],[listed_in]])</f>
        <v>Children &amp; Family Movies</v>
      </c>
      <c r="N3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347">
        <f>YEAR(Table3[[#This Row],[date_added]])</f>
        <v>2021</v>
      </c>
      <c r="P3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7" s="28">
        <f>IFERROR(VALUE(LEFT(Table3[[#This Row],[duration]], FIND(" ",Table3[[#This Row],[duration]])-1)), "")</f>
        <v>85</v>
      </c>
      <c r="R347">
        <f t="shared" si="5"/>
        <v>85</v>
      </c>
    </row>
    <row r="348" spans="1:18" ht="224" x14ac:dyDescent="0.15">
      <c r="A348" t="s">
        <v>1905</v>
      </c>
      <c r="B348" t="s">
        <v>14</v>
      </c>
      <c r="C348" t="s">
        <v>1906</v>
      </c>
      <c r="D348" t="s">
        <v>1907</v>
      </c>
      <c r="E348" t="s">
        <v>1908</v>
      </c>
      <c r="F348" t="s">
        <v>17</v>
      </c>
      <c r="G348" t="s">
        <v>1790</v>
      </c>
      <c r="H348" s="28">
        <v>2008</v>
      </c>
      <c r="I348" t="s">
        <v>320</v>
      </c>
      <c r="J348" t="s">
        <v>1055</v>
      </c>
      <c r="K348" t="s">
        <v>825</v>
      </c>
      <c r="L348" t="s">
        <v>1909</v>
      </c>
      <c r="M348" t="str">
        <f>IFERROR(LEFT(Table3[[#This Row],[listed_in]], FIND(",", Table3[[#This Row],[listed_in]]) - 1), Table3[[#This Row],[listed_in]])</f>
        <v>Action &amp; Adventure</v>
      </c>
      <c r="N3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348">
        <f>YEAR(Table3[[#This Row],[date_added]])</f>
        <v>2021</v>
      </c>
      <c r="P3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48" s="28">
        <f>IFERROR(VALUE(LEFT(Table3[[#This Row],[duration]], FIND(" ",Table3[[#This Row],[duration]])-1)), "")</f>
        <v>112</v>
      </c>
      <c r="R348">
        <f t="shared" si="5"/>
        <v>112</v>
      </c>
    </row>
    <row r="349" spans="1:18" ht="196" x14ac:dyDescent="0.15">
      <c r="A349" t="s">
        <v>1910</v>
      </c>
      <c r="B349" t="s">
        <v>14</v>
      </c>
      <c r="C349" t="s">
        <v>1911</v>
      </c>
      <c r="D349" t="s">
        <v>1912</v>
      </c>
      <c r="E349" t="s">
        <v>1913</v>
      </c>
      <c r="F349" t="s">
        <v>1914</v>
      </c>
      <c r="G349" t="s">
        <v>1790</v>
      </c>
      <c r="H349" s="28">
        <v>2009</v>
      </c>
      <c r="I349" t="s">
        <v>60</v>
      </c>
      <c r="J349" t="s">
        <v>61</v>
      </c>
      <c r="K349" t="s">
        <v>1825</v>
      </c>
      <c r="L349" t="s">
        <v>1915</v>
      </c>
      <c r="M349" t="str">
        <f>IFERROR(LEFT(Table3[[#This Row],[listed_in]], FIND(",", Table3[[#This Row],[listed_in]]) - 1), Table3[[#This Row],[listed_in]])</f>
        <v>Children &amp; Family Movies</v>
      </c>
      <c r="N3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49">
        <f>YEAR(Table3[[#This Row],[date_added]])</f>
        <v>2021</v>
      </c>
      <c r="P34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49" s="28">
        <f>IFERROR(VALUE(LEFT(Table3[[#This Row],[duration]], FIND(" ",Table3[[#This Row],[duration]])-1)), "")</f>
        <v>91</v>
      </c>
      <c r="R349">
        <f t="shared" si="5"/>
        <v>91</v>
      </c>
    </row>
    <row r="350" spans="1:18" ht="182" x14ac:dyDescent="0.15">
      <c r="A350" t="s">
        <v>1916</v>
      </c>
      <c r="B350" t="s">
        <v>14</v>
      </c>
      <c r="C350" t="s">
        <v>1917</v>
      </c>
      <c r="D350" t="s">
        <v>1918</v>
      </c>
      <c r="E350" t="s">
        <v>1919</v>
      </c>
      <c r="F350" t="s">
        <v>581</v>
      </c>
      <c r="G350" t="s">
        <v>1790</v>
      </c>
      <c r="H350" s="28">
        <v>2019</v>
      </c>
      <c r="I350" t="s">
        <v>19</v>
      </c>
      <c r="J350" t="s">
        <v>61</v>
      </c>
      <c r="K350" t="s">
        <v>200</v>
      </c>
      <c r="L350" t="s">
        <v>1920</v>
      </c>
      <c r="M350" t="str">
        <f>IFERROR(LEFT(Table3[[#This Row],[listed_in]], FIND(",", Table3[[#This Row],[listed_in]]) - 1), Table3[[#This Row],[listed_in]])</f>
        <v>Comedies</v>
      </c>
      <c r="N3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50">
        <f>YEAR(Table3[[#This Row],[date_added]])</f>
        <v>2021</v>
      </c>
      <c r="P35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50" s="28">
        <f>IFERROR(VALUE(LEFT(Table3[[#This Row],[duration]], FIND(" ",Table3[[#This Row],[duration]])-1)), "")</f>
        <v>91</v>
      </c>
      <c r="R350">
        <f t="shared" si="5"/>
        <v>91</v>
      </c>
    </row>
    <row r="351" spans="1:18" ht="371" x14ac:dyDescent="0.15">
      <c r="A351" t="s">
        <v>1921</v>
      </c>
      <c r="B351" t="s">
        <v>14</v>
      </c>
      <c r="C351" t="s">
        <v>1922</v>
      </c>
      <c r="D351" t="s">
        <v>1923</v>
      </c>
      <c r="E351" t="s">
        <v>1924</v>
      </c>
      <c r="F351" t="s">
        <v>17</v>
      </c>
      <c r="G351" t="s">
        <v>1790</v>
      </c>
      <c r="H351" s="28">
        <v>2003</v>
      </c>
      <c r="I351" t="s">
        <v>19</v>
      </c>
      <c r="J351" t="s">
        <v>1925</v>
      </c>
      <c r="K351" t="s">
        <v>1926</v>
      </c>
      <c r="L351" t="s">
        <v>1927</v>
      </c>
      <c r="M351" t="str">
        <f>IFERROR(LEFT(Table3[[#This Row],[listed_in]], FIND(",", Table3[[#This Row],[listed_in]]) - 1), Table3[[#This Row],[listed_in]])</f>
        <v>Dramas</v>
      </c>
      <c r="N3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351">
        <f>YEAR(Table3[[#This Row],[date_added]])</f>
        <v>2021</v>
      </c>
      <c r="P3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1" s="28">
        <f>IFERROR(VALUE(LEFT(Table3[[#This Row],[duration]], FIND(" ",Table3[[#This Row],[duration]])-1)), "")</f>
        <v>141</v>
      </c>
      <c r="R351">
        <f t="shared" si="5"/>
        <v>141</v>
      </c>
    </row>
    <row r="352" spans="1:18" ht="306" x14ac:dyDescent="0.15">
      <c r="A352" t="s">
        <v>1928</v>
      </c>
      <c r="B352" t="s">
        <v>14</v>
      </c>
      <c r="C352" t="s">
        <v>1929</v>
      </c>
      <c r="D352" t="s">
        <v>1930</v>
      </c>
      <c r="E352" t="s">
        <v>1931</v>
      </c>
      <c r="F352" t="s">
        <v>17</v>
      </c>
      <c r="G352" t="s">
        <v>1790</v>
      </c>
      <c r="H352" s="28">
        <v>2000</v>
      </c>
      <c r="I352" t="s">
        <v>19</v>
      </c>
      <c r="J352" t="s">
        <v>1932</v>
      </c>
      <c r="K352" t="s">
        <v>1933</v>
      </c>
      <c r="L352" t="s">
        <v>1934</v>
      </c>
      <c r="M352" t="str">
        <f>IFERROR(LEFT(Table3[[#This Row],[listed_in]], FIND(",", Table3[[#This Row],[listed_in]]) - 1), Table3[[#This Row],[listed_in]])</f>
        <v>Action &amp; Adventure</v>
      </c>
      <c r="N3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352">
        <f>YEAR(Table3[[#This Row],[date_added]])</f>
        <v>2021</v>
      </c>
      <c r="P3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2" s="28">
        <f>IFERROR(VALUE(LEFT(Table3[[#This Row],[duration]], FIND(" ",Table3[[#This Row],[duration]])-1)), "")</f>
        <v>130</v>
      </c>
      <c r="R352">
        <f t="shared" si="5"/>
        <v>130</v>
      </c>
    </row>
    <row r="353" spans="1:18" ht="224" x14ac:dyDescent="0.15">
      <c r="A353" t="s">
        <v>1935</v>
      </c>
      <c r="B353" t="s">
        <v>14</v>
      </c>
      <c r="C353" t="s">
        <v>1936</v>
      </c>
      <c r="D353" t="s">
        <v>1937</v>
      </c>
      <c r="E353" t="s">
        <v>1938</v>
      </c>
      <c r="F353" t="s">
        <v>1022</v>
      </c>
      <c r="G353" t="s">
        <v>1790</v>
      </c>
      <c r="H353" s="28">
        <v>2004</v>
      </c>
      <c r="I353" t="s">
        <v>320</v>
      </c>
      <c r="J353" t="s">
        <v>302</v>
      </c>
      <c r="K353" t="s">
        <v>1939</v>
      </c>
      <c r="L353" t="s">
        <v>1940</v>
      </c>
      <c r="M353" t="str">
        <f>IFERROR(LEFT(Table3[[#This Row],[listed_in]], FIND(",", Table3[[#This Row],[listed_in]]) - 1), Table3[[#This Row],[listed_in]])</f>
        <v>Action &amp; Adventure</v>
      </c>
      <c r="N3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353">
        <f>YEAR(Table3[[#This Row],[date_added]])</f>
        <v>2021</v>
      </c>
      <c r="P3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3" s="28">
        <f>IFERROR(VALUE(LEFT(Table3[[#This Row],[duration]], FIND(" ",Table3[[#This Row],[duration]])-1)), "")</f>
        <v>98</v>
      </c>
      <c r="R353">
        <f t="shared" si="5"/>
        <v>98</v>
      </c>
    </row>
    <row r="354" spans="1:18" ht="210" x14ac:dyDescent="0.15">
      <c r="A354" t="s">
        <v>1941</v>
      </c>
      <c r="B354" t="s">
        <v>14</v>
      </c>
      <c r="C354" t="s">
        <v>1942</v>
      </c>
      <c r="D354" t="s">
        <v>1943</v>
      </c>
      <c r="E354" t="s">
        <v>1944</v>
      </c>
      <c r="F354" t="s">
        <v>1945</v>
      </c>
      <c r="G354" t="s">
        <v>1790</v>
      </c>
      <c r="H354" s="28">
        <v>2016</v>
      </c>
      <c r="I354" t="s">
        <v>320</v>
      </c>
      <c r="J354" t="s">
        <v>257</v>
      </c>
      <c r="K354" t="s">
        <v>86</v>
      </c>
      <c r="L354" t="s">
        <v>1946</v>
      </c>
      <c r="M354" t="str">
        <f>IFERROR(LEFT(Table3[[#This Row],[listed_in]], FIND(",", Table3[[#This Row],[listed_in]]) - 1), Table3[[#This Row],[listed_in]])</f>
        <v>Comedies</v>
      </c>
      <c r="N3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54">
        <f>YEAR(Table3[[#This Row],[date_added]])</f>
        <v>2021</v>
      </c>
      <c r="P3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4" s="28">
        <f>IFERROR(VALUE(LEFT(Table3[[#This Row],[duration]], FIND(" ",Table3[[#This Row],[duration]])-1)), "")</f>
        <v>105</v>
      </c>
      <c r="R354">
        <f t="shared" si="5"/>
        <v>105</v>
      </c>
    </row>
    <row r="355" spans="1:18" ht="224" x14ac:dyDescent="0.15">
      <c r="A355" t="s">
        <v>1947</v>
      </c>
      <c r="B355" t="s">
        <v>14</v>
      </c>
      <c r="C355" t="s">
        <v>1948</v>
      </c>
      <c r="D355" t="s">
        <v>1949</v>
      </c>
      <c r="E355" t="s">
        <v>1950</v>
      </c>
      <c r="F355" t="s">
        <v>17</v>
      </c>
      <c r="G355" t="s">
        <v>1790</v>
      </c>
      <c r="H355" s="28">
        <v>2013</v>
      </c>
      <c r="I355" t="s">
        <v>320</v>
      </c>
      <c r="J355" t="s">
        <v>925</v>
      </c>
      <c r="K355" t="s">
        <v>1315</v>
      </c>
      <c r="L355" t="s">
        <v>1951</v>
      </c>
      <c r="M355" t="str">
        <f>IFERROR(LEFT(Table3[[#This Row],[listed_in]], FIND(",", Table3[[#This Row],[listed_in]]) - 1), Table3[[#This Row],[listed_in]])</f>
        <v>Horror Movies</v>
      </c>
      <c r="N3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355">
        <f>YEAR(Table3[[#This Row],[date_added]])</f>
        <v>2021</v>
      </c>
      <c r="P3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5" s="28">
        <f>IFERROR(VALUE(LEFT(Table3[[#This Row],[duration]], FIND(" ",Table3[[#This Row],[duration]])-1)), "")</f>
        <v>101</v>
      </c>
      <c r="R355">
        <f t="shared" si="5"/>
        <v>101</v>
      </c>
    </row>
    <row r="356" spans="1:18" ht="182" x14ac:dyDescent="0.15">
      <c r="A356" t="s">
        <v>1952</v>
      </c>
      <c r="B356" t="s">
        <v>14</v>
      </c>
      <c r="C356" t="s">
        <v>1953</v>
      </c>
      <c r="D356" t="s">
        <v>1954</v>
      </c>
      <c r="E356" t="s">
        <v>1955</v>
      </c>
      <c r="F356" t="s">
        <v>17</v>
      </c>
      <c r="G356" t="s">
        <v>1790</v>
      </c>
      <c r="H356" s="28">
        <v>1991</v>
      </c>
      <c r="I356" t="s">
        <v>320</v>
      </c>
      <c r="J356" t="s">
        <v>257</v>
      </c>
      <c r="K356" t="s">
        <v>825</v>
      </c>
      <c r="L356" t="s">
        <v>1956</v>
      </c>
      <c r="M356" t="str">
        <f>IFERROR(LEFT(Table3[[#This Row],[listed_in]], FIND(",", Table3[[#This Row],[listed_in]]) - 1), Table3[[#This Row],[listed_in]])</f>
        <v>Action &amp; Adventure</v>
      </c>
      <c r="N3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356">
        <f>YEAR(Table3[[#This Row],[date_added]])</f>
        <v>2021</v>
      </c>
      <c r="P3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6" s="28">
        <f>IFERROR(VALUE(LEFT(Table3[[#This Row],[duration]], FIND(" ",Table3[[#This Row],[duration]])-1)), "")</f>
        <v>105</v>
      </c>
      <c r="R356">
        <f t="shared" si="5"/>
        <v>105</v>
      </c>
    </row>
    <row r="357" spans="1:18" ht="266" x14ac:dyDescent="0.15">
      <c r="A357" t="s">
        <v>1957</v>
      </c>
      <c r="B357" t="s">
        <v>14</v>
      </c>
      <c r="C357" t="s">
        <v>1958</v>
      </c>
      <c r="D357" t="s">
        <v>1959</v>
      </c>
      <c r="E357" t="s">
        <v>1960</v>
      </c>
      <c r="F357" t="s">
        <v>17</v>
      </c>
      <c r="G357" t="s">
        <v>1790</v>
      </c>
      <c r="H357" s="28">
        <v>2011</v>
      </c>
      <c r="I357" t="s">
        <v>320</v>
      </c>
      <c r="J357" t="s">
        <v>737</v>
      </c>
      <c r="K357" t="s">
        <v>334</v>
      </c>
      <c r="L357" t="s">
        <v>1961</v>
      </c>
      <c r="M357" t="str">
        <f>IFERROR(LEFT(Table3[[#This Row],[listed_in]], FIND(",", Table3[[#This Row],[listed_in]]) - 1), Table3[[#This Row],[listed_in]])</f>
        <v>Dramas</v>
      </c>
      <c r="N3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357">
        <f>YEAR(Table3[[#This Row],[date_added]])</f>
        <v>2021</v>
      </c>
      <c r="P3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7" s="28">
        <f>IFERROR(VALUE(LEFT(Table3[[#This Row],[duration]], FIND(" ",Table3[[#This Row],[duration]])-1)), "")</f>
        <v>118</v>
      </c>
      <c r="R357">
        <f t="shared" si="5"/>
        <v>118</v>
      </c>
    </row>
    <row r="358" spans="1:18" ht="266" x14ac:dyDescent="0.15">
      <c r="A358" t="s">
        <v>1962</v>
      </c>
      <c r="B358" t="s">
        <v>14</v>
      </c>
      <c r="C358" t="s">
        <v>1963</v>
      </c>
      <c r="D358" t="s">
        <v>1964</v>
      </c>
      <c r="E358" t="s">
        <v>1965</v>
      </c>
      <c r="F358" t="s">
        <v>1966</v>
      </c>
      <c r="G358" t="s">
        <v>1790</v>
      </c>
      <c r="H358" s="28">
        <v>2010</v>
      </c>
      <c r="I358" t="s">
        <v>19</v>
      </c>
      <c r="J358" t="s">
        <v>207</v>
      </c>
      <c r="K358" t="s">
        <v>322</v>
      </c>
      <c r="L358" t="s">
        <v>1967</v>
      </c>
      <c r="M358" t="str">
        <f>IFERROR(LEFT(Table3[[#This Row],[listed_in]], FIND(",", Table3[[#This Row],[listed_in]]) - 1), Table3[[#This Row],[listed_in]])</f>
        <v>Action &amp; Adventure</v>
      </c>
      <c r="N3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58">
        <f>YEAR(Table3[[#This Row],[date_added]])</f>
        <v>2021</v>
      </c>
      <c r="P3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58" s="28">
        <f>IFERROR(VALUE(LEFT(Table3[[#This Row],[duration]], FIND(" ",Table3[[#This Row],[duration]])-1)), "")</f>
        <v>97</v>
      </c>
      <c r="R358">
        <f t="shared" si="5"/>
        <v>97</v>
      </c>
    </row>
    <row r="359" spans="1:18" ht="332" x14ac:dyDescent="0.15">
      <c r="A359" t="s">
        <v>1968</v>
      </c>
      <c r="B359" t="s">
        <v>14</v>
      </c>
      <c r="C359" t="s">
        <v>1969</v>
      </c>
      <c r="D359" t="s">
        <v>1279</v>
      </c>
      <c r="E359" t="s">
        <v>1970</v>
      </c>
      <c r="F359" t="s">
        <v>1971</v>
      </c>
      <c r="G359" t="s">
        <v>1790</v>
      </c>
      <c r="H359" s="28">
        <v>2004</v>
      </c>
      <c r="I359" t="s">
        <v>320</v>
      </c>
      <c r="J359" t="s">
        <v>380</v>
      </c>
      <c r="K359" t="s">
        <v>1972</v>
      </c>
      <c r="L359" t="s">
        <v>1973</v>
      </c>
      <c r="M359" t="str">
        <f>IFERROR(LEFT(Table3[[#This Row],[listed_in]], FIND(",", Table3[[#This Row],[listed_in]]) - 1), Table3[[#This Row],[listed_in]])</f>
        <v>Dramas</v>
      </c>
      <c r="N3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59">
        <f>YEAR(Table3[[#This Row],[date_added]])</f>
        <v>2021</v>
      </c>
      <c r="P35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359" s="28">
        <f>IFERROR(VALUE(LEFT(Table3[[#This Row],[duration]], FIND(" ",Table3[[#This Row],[duration]])-1)), "")</f>
        <v>102</v>
      </c>
      <c r="R359">
        <f t="shared" si="5"/>
        <v>102</v>
      </c>
    </row>
    <row r="360" spans="1:18" ht="266" x14ac:dyDescent="0.15">
      <c r="A360" t="s">
        <v>1974</v>
      </c>
      <c r="B360" t="s">
        <v>14</v>
      </c>
      <c r="C360" t="s">
        <v>1975</v>
      </c>
      <c r="D360" t="s">
        <v>1976</v>
      </c>
      <c r="E360" t="s">
        <v>1977</v>
      </c>
      <c r="F360" t="s">
        <v>17</v>
      </c>
      <c r="G360" t="s">
        <v>1790</v>
      </c>
      <c r="H360" s="28">
        <v>1995</v>
      </c>
      <c r="I360" t="s">
        <v>19</v>
      </c>
      <c r="J360" t="s">
        <v>708</v>
      </c>
      <c r="K360" t="s">
        <v>141</v>
      </c>
      <c r="L360" t="s">
        <v>1978</v>
      </c>
      <c r="M360" t="str">
        <f>IFERROR(LEFT(Table3[[#This Row],[listed_in]], FIND(",", Table3[[#This Row],[listed_in]]) - 1), Table3[[#This Row],[listed_in]])</f>
        <v>Thrillers</v>
      </c>
      <c r="N3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360">
        <f>YEAR(Table3[[#This Row],[date_added]])</f>
        <v>2021</v>
      </c>
      <c r="P3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0" s="28">
        <f>IFERROR(VALUE(LEFT(Table3[[#This Row],[duration]], FIND(" ",Table3[[#This Row],[duration]])-1)), "")</f>
        <v>114</v>
      </c>
      <c r="R360">
        <f t="shared" si="5"/>
        <v>114</v>
      </c>
    </row>
    <row r="361" spans="1:18" ht="168" x14ac:dyDescent="0.15">
      <c r="A361" t="s">
        <v>1979</v>
      </c>
      <c r="B361" t="s">
        <v>14</v>
      </c>
      <c r="C361" t="s">
        <v>1980</v>
      </c>
      <c r="D361" t="s">
        <v>833</v>
      </c>
      <c r="E361" t="s">
        <v>1981</v>
      </c>
      <c r="F361" t="s">
        <v>17</v>
      </c>
      <c r="G361" t="s">
        <v>1790</v>
      </c>
      <c r="H361" s="28">
        <v>2000</v>
      </c>
      <c r="I361" t="s">
        <v>320</v>
      </c>
      <c r="J361" t="s">
        <v>222</v>
      </c>
      <c r="K361" t="s">
        <v>1556</v>
      </c>
      <c r="L361" t="s">
        <v>1982</v>
      </c>
      <c r="M361" t="str">
        <f>IFERROR(LEFT(Table3[[#This Row],[listed_in]], FIND(",", Table3[[#This Row],[listed_in]]) - 1), Table3[[#This Row],[listed_in]])</f>
        <v>Stand-Up Comedy</v>
      </c>
      <c r="N3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361">
        <f>YEAR(Table3[[#This Row],[date_added]])</f>
        <v>2021</v>
      </c>
      <c r="P3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1" s="28">
        <f>IFERROR(VALUE(LEFT(Table3[[#This Row],[duration]], FIND(" ",Table3[[#This Row],[duration]])-1)), "")</f>
        <v>111</v>
      </c>
      <c r="R361">
        <f t="shared" si="5"/>
        <v>111</v>
      </c>
    </row>
    <row r="362" spans="1:18" ht="409.6" x14ac:dyDescent="0.15">
      <c r="A362" t="s">
        <v>1983</v>
      </c>
      <c r="B362" t="s">
        <v>14</v>
      </c>
      <c r="C362" t="s">
        <v>1984</v>
      </c>
      <c r="D362" t="s">
        <v>1985</v>
      </c>
      <c r="E362" t="s">
        <v>1986</v>
      </c>
      <c r="F362" t="s">
        <v>17</v>
      </c>
      <c r="G362" t="s">
        <v>1790</v>
      </c>
      <c r="H362" s="28">
        <v>2010</v>
      </c>
      <c r="I362" t="s">
        <v>19</v>
      </c>
      <c r="J362" t="s">
        <v>69</v>
      </c>
      <c r="K362" t="s">
        <v>689</v>
      </c>
      <c r="L362" t="s">
        <v>1987</v>
      </c>
      <c r="M362" t="str">
        <f>IFERROR(LEFT(Table3[[#This Row],[listed_in]], FIND(",", Table3[[#This Row],[listed_in]]) - 1), Table3[[#This Row],[listed_in]])</f>
        <v>Comedies</v>
      </c>
      <c r="N3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362">
        <f>YEAR(Table3[[#This Row],[date_added]])</f>
        <v>2021</v>
      </c>
      <c r="P3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2" s="28">
        <f>IFERROR(VALUE(LEFT(Table3[[#This Row],[duration]], FIND(" ",Table3[[#This Row],[duration]])-1)), "")</f>
        <v>125</v>
      </c>
      <c r="R362">
        <f t="shared" si="5"/>
        <v>125</v>
      </c>
    </row>
    <row r="363" spans="1:18" ht="210" x14ac:dyDescent="0.15">
      <c r="A363" t="s">
        <v>1988</v>
      </c>
      <c r="B363" t="s">
        <v>24</v>
      </c>
      <c r="C363" t="s">
        <v>1989</v>
      </c>
      <c r="E363" t="s">
        <v>1990</v>
      </c>
      <c r="F363" t="s">
        <v>17</v>
      </c>
      <c r="G363" t="s">
        <v>1991</v>
      </c>
      <c r="H363" s="28">
        <v>2021</v>
      </c>
      <c r="I363" t="s">
        <v>77</v>
      </c>
      <c r="J363" t="s">
        <v>232</v>
      </c>
      <c r="K363" t="s">
        <v>1992</v>
      </c>
      <c r="L363" t="s">
        <v>1993</v>
      </c>
      <c r="M363" t="str">
        <f>IFERROR(LEFT(Table3[[#This Row],[listed_in]], FIND(",", Table3[[#This Row],[listed_in]]) - 1), Table3[[#This Row],[listed_in]])</f>
        <v>TV Dramas</v>
      </c>
      <c r="N3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63">
        <f>YEAR(Table3[[#This Row],[date_added]])</f>
        <v>2021</v>
      </c>
      <c r="P3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63" s="28">
        <f>IFERROR(VALUE(LEFT(Table3[[#This Row],[duration]], FIND(" ",Table3[[#This Row],[duration]])-1)), "")</f>
        <v>3</v>
      </c>
      <c r="R363">
        <f t="shared" si="5"/>
        <v>3</v>
      </c>
    </row>
    <row r="364" spans="1:18" ht="252" x14ac:dyDescent="0.15">
      <c r="A364" t="s">
        <v>1994</v>
      </c>
      <c r="B364" t="s">
        <v>14</v>
      </c>
      <c r="C364" t="s">
        <v>1995</v>
      </c>
      <c r="D364" t="s">
        <v>1996</v>
      </c>
      <c r="E364" t="s">
        <v>1997</v>
      </c>
      <c r="G364" t="s">
        <v>1991</v>
      </c>
      <c r="H364" s="28">
        <v>2018</v>
      </c>
      <c r="I364" t="s">
        <v>77</v>
      </c>
      <c r="J364" t="s">
        <v>993</v>
      </c>
      <c r="K364" t="s">
        <v>104</v>
      </c>
      <c r="L364" t="s">
        <v>1998</v>
      </c>
      <c r="M364" t="str">
        <f>IFERROR(LEFT(Table3[[#This Row],[listed_in]], FIND(",", Table3[[#This Row],[listed_in]]) - 1), Table3[[#This Row],[listed_in]])</f>
        <v>Dramas</v>
      </c>
      <c r="N3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364">
        <f>YEAR(Table3[[#This Row],[date_added]])</f>
        <v>2021</v>
      </c>
      <c r="P36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4" s="28">
        <f>IFERROR(VALUE(LEFT(Table3[[#This Row],[duration]], FIND(" ",Table3[[#This Row],[duration]])-1)), "")</f>
        <v>76</v>
      </c>
      <c r="R364">
        <f t="shared" si="5"/>
        <v>76</v>
      </c>
    </row>
    <row r="365" spans="1:18" ht="252" x14ac:dyDescent="0.15">
      <c r="A365" t="s">
        <v>1999</v>
      </c>
      <c r="B365" t="s">
        <v>14</v>
      </c>
      <c r="C365" t="s">
        <v>2000</v>
      </c>
      <c r="D365" t="s">
        <v>2001</v>
      </c>
      <c r="E365" t="s">
        <v>2002</v>
      </c>
      <c r="G365" t="s">
        <v>1991</v>
      </c>
      <c r="H365" s="28">
        <v>2021</v>
      </c>
      <c r="I365" t="s">
        <v>320</v>
      </c>
      <c r="J365" t="s">
        <v>737</v>
      </c>
      <c r="K365" t="s">
        <v>2003</v>
      </c>
      <c r="L365" t="s">
        <v>2004</v>
      </c>
      <c r="M365" t="str">
        <f>IFERROR(LEFT(Table3[[#This Row],[listed_in]], FIND(",", Table3[[#This Row],[listed_in]]) - 1), Table3[[#This Row],[listed_in]])</f>
        <v>Action &amp; Adventure</v>
      </c>
      <c r="N3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365">
        <f>YEAR(Table3[[#This Row],[date_added]])</f>
        <v>2021</v>
      </c>
      <c r="P36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5" s="28">
        <f>IFERROR(VALUE(LEFT(Table3[[#This Row],[duration]], FIND(" ",Table3[[#This Row],[duration]])-1)), "")</f>
        <v>118</v>
      </c>
      <c r="R365">
        <f t="shared" si="5"/>
        <v>118</v>
      </c>
    </row>
    <row r="366" spans="1:18" ht="210" x14ac:dyDescent="0.15">
      <c r="A366" t="s">
        <v>2005</v>
      </c>
      <c r="B366" t="s">
        <v>24</v>
      </c>
      <c r="C366" t="s">
        <v>2006</v>
      </c>
      <c r="E366" t="s">
        <v>2007</v>
      </c>
      <c r="G366" t="s">
        <v>2008</v>
      </c>
      <c r="H366" s="28">
        <v>2021</v>
      </c>
      <c r="I366" t="s">
        <v>243</v>
      </c>
      <c r="J366" t="s">
        <v>37</v>
      </c>
      <c r="K366" t="s">
        <v>265</v>
      </c>
      <c r="L366" t="s">
        <v>2009</v>
      </c>
      <c r="M366" t="str">
        <f>IFERROR(LEFT(Table3[[#This Row],[listed_in]], FIND(",", Table3[[#This Row],[listed_in]]) - 1), Table3[[#This Row],[listed_in]])</f>
        <v>Kids' TV</v>
      </c>
      <c r="N3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66">
        <f>YEAR(Table3[[#This Row],[date_added]])</f>
        <v>2021</v>
      </c>
      <c r="P3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6" s="28">
        <f>IFERROR(VALUE(LEFT(Table3[[#This Row],[duration]], FIND(" ",Table3[[#This Row],[duration]])-1)), "")</f>
        <v>1</v>
      </c>
      <c r="R366">
        <f t="shared" si="5"/>
        <v>1</v>
      </c>
    </row>
    <row r="367" spans="1:18" ht="210" x14ac:dyDescent="0.15">
      <c r="A367" t="s">
        <v>2010</v>
      </c>
      <c r="B367" t="s">
        <v>14</v>
      </c>
      <c r="C367" t="s">
        <v>2011</v>
      </c>
      <c r="D367" t="s">
        <v>2012</v>
      </c>
      <c r="E367" t="s">
        <v>2013</v>
      </c>
      <c r="F367" t="s">
        <v>2014</v>
      </c>
      <c r="G367" t="s">
        <v>2008</v>
      </c>
      <c r="H367" s="28">
        <v>2014</v>
      </c>
      <c r="I367" t="s">
        <v>77</v>
      </c>
      <c r="J367" t="s">
        <v>199</v>
      </c>
      <c r="K367" t="s">
        <v>70</v>
      </c>
      <c r="L367" t="s">
        <v>2015</v>
      </c>
      <c r="M367" t="str">
        <f>IFERROR(LEFT(Table3[[#This Row],[listed_in]], FIND(",", Table3[[#This Row],[listed_in]]) - 1), Table3[[#This Row],[listed_in]])</f>
        <v>Dramas</v>
      </c>
      <c r="N3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367">
        <f>YEAR(Table3[[#This Row],[date_added]])</f>
        <v>2021</v>
      </c>
      <c r="P367" t="str">
        <f>IF(OR(Table3[[#This Row],[country]]="",Table3[[#This Row],[country]]="0"),
     "Unknown",
     IFERROR(LEFT(Table3[[#This Row],[country]], FIND(",", Table3[[#This Row],[country]]) - 1), Table3[[#This Row],[country]])
)</f>
        <v/>
      </c>
      <c r="Q367" s="28">
        <f>IFERROR(VALUE(LEFT(Table3[[#This Row],[duration]], FIND(" ",Table3[[#This Row],[duration]])-1)), "")</f>
        <v>103</v>
      </c>
      <c r="R367">
        <f t="shared" si="5"/>
        <v>103</v>
      </c>
    </row>
    <row r="368" spans="1:18" ht="196" x14ac:dyDescent="0.15">
      <c r="A368" t="s">
        <v>2016</v>
      </c>
      <c r="B368" t="s">
        <v>24</v>
      </c>
      <c r="C368" t="s">
        <v>2017</v>
      </c>
      <c r="F368" t="s">
        <v>76</v>
      </c>
      <c r="G368" t="s">
        <v>2008</v>
      </c>
      <c r="H368" s="28">
        <v>2021</v>
      </c>
      <c r="I368" t="s">
        <v>77</v>
      </c>
      <c r="J368" t="s">
        <v>232</v>
      </c>
      <c r="K368" t="s">
        <v>2018</v>
      </c>
      <c r="L368" t="s">
        <v>2019</v>
      </c>
      <c r="M368" t="str">
        <f>IFERROR(LEFT(Table3[[#This Row],[listed_in]], FIND(",", Table3[[#This Row],[listed_in]]) - 1), Table3[[#This Row],[listed_in]])</f>
        <v>British TV Shows</v>
      </c>
      <c r="N3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68">
        <f>YEAR(Table3[[#This Row],[date_added]])</f>
        <v>2021</v>
      </c>
      <c r="P3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368" s="28">
        <f>IFERROR(VALUE(LEFT(Table3[[#This Row],[duration]], FIND(" ",Table3[[#This Row],[duration]])-1)), "")</f>
        <v>3</v>
      </c>
      <c r="R368">
        <f t="shared" si="5"/>
        <v>3</v>
      </c>
    </row>
    <row r="369" spans="1:18" ht="345" x14ac:dyDescent="0.15">
      <c r="A369" t="s">
        <v>2020</v>
      </c>
      <c r="B369" t="s">
        <v>14</v>
      </c>
      <c r="C369" t="s">
        <v>2021</v>
      </c>
      <c r="D369" t="s">
        <v>2022</v>
      </c>
      <c r="E369" t="s">
        <v>2023</v>
      </c>
      <c r="G369" t="s">
        <v>2008</v>
      </c>
      <c r="H369" s="28">
        <v>2020</v>
      </c>
      <c r="I369" t="s">
        <v>77</v>
      </c>
      <c r="J369" t="s">
        <v>708</v>
      </c>
      <c r="K369" t="s">
        <v>128</v>
      </c>
      <c r="L369" t="s">
        <v>2024</v>
      </c>
      <c r="M369" t="str">
        <f>IFERROR(LEFT(Table3[[#This Row],[listed_in]], FIND(",", Table3[[#This Row],[listed_in]]) - 1), Table3[[#This Row],[listed_in]])</f>
        <v>Documentaries</v>
      </c>
      <c r="N3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369">
        <f>YEAR(Table3[[#This Row],[date_added]])</f>
        <v>2021</v>
      </c>
      <c r="P36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69" s="28">
        <f>IFERROR(VALUE(LEFT(Table3[[#This Row],[duration]], FIND(" ",Table3[[#This Row],[duration]])-1)), "")</f>
        <v>114</v>
      </c>
      <c r="R369">
        <f t="shared" si="5"/>
        <v>114</v>
      </c>
    </row>
    <row r="370" spans="1:18" ht="182" x14ac:dyDescent="0.15">
      <c r="A370" t="s">
        <v>2025</v>
      </c>
      <c r="B370" t="s">
        <v>24</v>
      </c>
      <c r="C370" t="s">
        <v>2026</v>
      </c>
      <c r="G370" t="s">
        <v>2008</v>
      </c>
      <c r="H370" s="28">
        <v>2009</v>
      </c>
      <c r="I370" t="s">
        <v>77</v>
      </c>
      <c r="J370" t="s">
        <v>37</v>
      </c>
      <c r="K370" t="s">
        <v>1289</v>
      </c>
      <c r="L370" t="s">
        <v>2027</v>
      </c>
      <c r="M370" t="str">
        <f>IFERROR(LEFT(Table3[[#This Row],[listed_in]], FIND(",", Table3[[#This Row],[listed_in]]) - 1), Table3[[#This Row],[listed_in]])</f>
        <v>International TV Shows</v>
      </c>
      <c r="N3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0">
        <f>YEAR(Table3[[#This Row],[date_added]])</f>
        <v>2021</v>
      </c>
      <c r="P3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0" s="28">
        <f>IFERROR(VALUE(LEFT(Table3[[#This Row],[duration]], FIND(" ",Table3[[#This Row],[duration]])-1)), "")</f>
        <v>1</v>
      </c>
      <c r="R370">
        <f t="shared" si="5"/>
        <v>1</v>
      </c>
    </row>
    <row r="371" spans="1:18" ht="196" x14ac:dyDescent="0.15">
      <c r="A371" t="s">
        <v>2028</v>
      </c>
      <c r="B371" t="s">
        <v>24</v>
      </c>
      <c r="C371" t="s">
        <v>2029</v>
      </c>
      <c r="G371" t="s">
        <v>2008</v>
      </c>
      <c r="H371" s="28">
        <v>2021</v>
      </c>
      <c r="I371" t="s">
        <v>77</v>
      </c>
      <c r="J371" t="s">
        <v>37</v>
      </c>
      <c r="K371" t="s">
        <v>116</v>
      </c>
      <c r="L371" t="s">
        <v>2030</v>
      </c>
      <c r="M371" t="str">
        <f>IFERROR(LEFT(Table3[[#This Row],[listed_in]], FIND(",", Table3[[#This Row],[listed_in]]) - 1), Table3[[#This Row],[listed_in]])</f>
        <v>British TV Shows</v>
      </c>
      <c r="N3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1">
        <f>YEAR(Table3[[#This Row],[date_added]])</f>
        <v>2021</v>
      </c>
      <c r="P37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1" s="28">
        <f>IFERROR(VALUE(LEFT(Table3[[#This Row],[duration]], FIND(" ",Table3[[#This Row],[duration]])-1)), "")</f>
        <v>1</v>
      </c>
      <c r="R371">
        <f t="shared" si="5"/>
        <v>1</v>
      </c>
    </row>
    <row r="372" spans="1:18" ht="238" x14ac:dyDescent="0.15">
      <c r="A372" t="s">
        <v>2031</v>
      </c>
      <c r="B372" t="s">
        <v>24</v>
      </c>
      <c r="C372" t="s">
        <v>2032</v>
      </c>
      <c r="E372" t="s">
        <v>2033</v>
      </c>
      <c r="F372" t="s">
        <v>17</v>
      </c>
      <c r="G372" t="s">
        <v>2008</v>
      </c>
      <c r="H372" s="28">
        <v>2021</v>
      </c>
      <c r="I372" t="s">
        <v>29</v>
      </c>
      <c r="J372" t="s">
        <v>30</v>
      </c>
      <c r="K372" t="s">
        <v>2034</v>
      </c>
      <c r="L372" t="s">
        <v>2035</v>
      </c>
      <c r="M372" t="str">
        <f>IFERROR(LEFT(Table3[[#This Row],[listed_in]], FIND(",", Table3[[#This Row],[listed_in]]) - 1), Table3[[#This Row],[listed_in]])</f>
        <v>TV Action &amp; Adventure</v>
      </c>
      <c r="N3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372">
        <f>YEAR(Table3[[#This Row],[date_added]])</f>
        <v>2021</v>
      </c>
      <c r="P3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72" s="28">
        <f>IFERROR(VALUE(LEFT(Table3[[#This Row],[duration]], FIND(" ",Table3[[#This Row],[duration]])-1)), "")</f>
        <v>2</v>
      </c>
      <c r="R372">
        <f t="shared" si="5"/>
        <v>2</v>
      </c>
    </row>
    <row r="373" spans="1:18" ht="332" x14ac:dyDescent="0.15">
      <c r="A373" t="s">
        <v>2036</v>
      </c>
      <c r="B373" t="s">
        <v>14</v>
      </c>
      <c r="C373" t="s">
        <v>2037</v>
      </c>
      <c r="D373" t="s">
        <v>2012</v>
      </c>
      <c r="E373" t="s">
        <v>2038</v>
      </c>
      <c r="G373" t="s">
        <v>2008</v>
      </c>
      <c r="H373" s="28">
        <v>2009</v>
      </c>
      <c r="I373" t="s">
        <v>77</v>
      </c>
      <c r="J373" t="s">
        <v>395</v>
      </c>
      <c r="K373" t="s">
        <v>70</v>
      </c>
      <c r="L373" t="s">
        <v>2039</v>
      </c>
      <c r="M373" t="str">
        <f>IFERROR(LEFT(Table3[[#This Row],[listed_in]], FIND(",", Table3[[#This Row],[listed_in]]) - 1), Table3[[#This Row],[listed_in]])</f>
        <v>Dramas</v>
      </c>
      <c r="N3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373">
        <f>YEAR(Table3[[#This Row],[date_added]])</f>
        <v>2021</v>
      </c>
      <c r="P3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3" s="28">
        <f>IFERROR(VALUE(LEFT(Table3[[#This Row],[duration]], FIND(" ",Table3[[#This Row],[duration]])-1)), "")</f>
        <v>95</v>
      </c>
      <c r="R373">
        <f t="shared" si="5"/>
        <v>95</v>
      </c>
    </row>
    <row r="374" spans="1:18" ht="210" x14ac:dyDescent="0.15">
      <c r="A374" t="s">
        <v>2040</v>
      </c>
      <c r="B374" t="s">
        <v>14</v>
      </c>
      <c r="C374" t="s">
        <v>2041</v>
      </c>
      <c r="D374" t="s">
        <v>2042</v>
      </c>
      <c r="E374" t="s">
        <v>2043</v>
      </c>
      <c r="G374" t="s">
        <v>2008</v>
      </c>
      <c r="H374" s="28">
        <v>2021</v>
      </c>
      <c r="I374" t="s">
        <v>29</v>
      </c>
      <c r="J374" t="s">
        <v>2044</v>
      </c>
      <c r="K374" t="s">
        <v>904</v>
      </c>
      <c r="L374" t="s">
        <v>2045</v>
      </c>
      <c r="M374" t="str">
        <f>IFERROR(LEFT(Table3[[#This Row],[listed_in]], FIND(",", Table3[[#This Row],[listed_in]]) - 1), Table3[[#This Row],[listed_in]])</f>
        <v>Action &amp; Adventure</v>
      </c>
      <c r="N3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374">
        <f>YEAR(Table3[[#This Row],[date_added]])</f>
        <v>2021</v>
      </c>
      <c r="P37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4" s="28">
        <f>IFERROR(VALUE(LEFT(Table3[[#This Row],[duration]], FIND(" ",Table3[[#This Row],[duration]])-1)), "")</f>
        <v>138</v>
      </c>
      <c r="R374">
        <f t="shared" si="5"/>
        <v>138</v>
      </c>
    </row>
    <row r="375" spans="1:18" ht="224" x14ac:dyDescent="0.15">
      <c r="A375" t="s">
        <v>2046</v>
      </c>
      <c r="B375" t="s">
        <v>14</v>
      </c>
      <c r="C375" t="s">
        <v>2047</v>
      </c>
      <c r="D375" t="s">
        <v>2048</v>
      </c>
      <c r="E375" t="s">
        <v>2049</v>
      </c>
      <c r="G375" t="s">
        <v>2008</v>
      </c>
      <c r="H375" s="28">
        <v>2021</v>
      </c>
      <c r="I375" t="s">
        <v>29</v>
      </c>
      <c r="J375" t="s">
        <v>1055</v>
      </c>
      <c r="K375" t="s">
        <v>1127</v>
      </c>
      <c r="L375" t="s">
        <v>2050</v>
      </c>
      <c r="M375" t="str">
        <f>IFERROR(LEFT(Table3[[#This Row],[listed_in]], FIND(",", Table3[[#This Row],[listed_in]]) - 1), Table3[[#This Row],[listed_in]])</f>
        <v>Action &amp; Adventure</v>
      </c>
      <c r="N3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375">
        <f>YEAR(Table3[[#This Row],[date_added]])</f>
        <v>2021</v>
      </c>
      <c r="P37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5" s="28">
        <f>IFERROR(VALUE(LEFT(Table3[[#This Row],[duration]], FIND(" ",Table3[[#This Row],[duration]])-1)), "")</f>
        <v>112</v>
      </c>
      <c r="R375">
        <f t="shared" si="5"/>
        <v>112</v>
      </c>
    </row>
    <row r="376" spans="1:18" ht="210" x14ac:dyDescent="0.15">
      <c r="A376" t="s">
        <v>2051</v>
      </c>
      <c r="B376" t="s">
        <v>14</v>
      </c>
      <c r="C376" t="s">
        <v>2052</v>
      </c>
      <c r="D376" t="s">
        <v>2053</v>
      </c>
      <c r="E376" t="s">
        <v>2054</v>
      </c>
      <c r="F376" t="s">
        <v>339</v>
      </c>
      <c r="G376" t="s">
        <v>2055</v>
      </c>
      <c r="H376" s="28">
        <v>2013</v>
      </c>
      <c r="I376" t="s">
        <v>111</v>
      </c>
      <c r="J376" t="s">
        <v>140</v>
      </c>
      <c r="K376" t="s">
        <v>179</v>
      </c>
      <c r="L376" t="s">
        <v>2056</v>
      </c>
      <c r="M376" t="str">
        <f>IFERROR(LEFT(Table3[[#This Row],[listed_in]], FIND(",", Table3[[#This Row],[listed_in]]) - 1), Table3[[#This Row],[listed_in]])</f>
        <v>Comedies</v>
      </c>
      <c r="N3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376">
        <f>YEAR(Table3[[#This Row],[date_added]])</f>
        <v>2021</v>
      </c>
      <c r="P37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376" s="28">
        <f>IFERROR(VALUE(LEFT(Table3[[#This Row],[duration]], FIND(" ",Table3[[#This Row],[duration]])-1)), "")</f>
        <v>94</v>
      </c>
      <c r="R376">
        <f t="shared" si="5"/>
        <v>94</v>
      </c>
    </row>
    <row r="377" spans="1:18" ht="266" x14ac:dyDescent="0.15">
      <c r="A377" t="s">
        <v>2057</v>
      </c>
      <c r="B377" t="s">
        <v>14</v>
      </c>
      <c r="C377" t="s">
        <v>2058</v>
      </c>
      <c r="D377" t="s">
        <v>2059</v>
      </c>
      <c r="E377" t="s">
        <v>2060</v>
      </c>
      <c r="G377" t="s">
        <v>2055</v>
      </c>
      <c r="H377" s="28">
        <v>2021</v>
      </c>
      <c r="I377" t="s">
        <v>77</v>
      </c>
      <c r="J377" t="s">
        <v>380</v>
      </c>
      <c r="K377" t="s">
        <v>689</v>
      </c>
      <c r="L377" t="s">
        <v>2061</v>
      </c>
      <c r="M377" t="str">
        <f>IFERROR(LEFT(Table3[[#This Row],[listed_in]], FIND(",", Table3[[#This Row],[listed_in]]) - 1), Table3[[#This Row],[listed_in]])</f>
        <v>Comedies</v>
      </c>
      <c r="N3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377">
        <f>YEAR(Table3[[#This Row],[date_added]])</f>
        <v>2021</v>
      </c>
      <c r="P37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7" s="28">
        <f>IFERROR(VALUE(LEFT(Table3[[#This Row],[duration]], FIND(" ",Table3[[#This Row],[duration]])-1)), "")</f>
        <v>102</v>
      </c>
      <c r="R377">
        <f t="shared" si="5"/>
        <v>102</v>
      </c>
    </row>
    <row r="378" spans="1:18" ht="319" x14ac:dyDescent="0.15">
      <c r="A378" t="s">
        <v>2062</v>
      </c>
      <c r="B378" t="s">
        <v>24</v>
      </c>
      <c r="C378" t="s">
        <v>2063</v>
      </c>
      <c r="E378" t="s">
        <v>2064</v>
      </c>
      <c r="G378" t="s">
        <v>2055</v>
      </c>
      <c r="H378" s="28">
        <v>2021</v>
      </c>
      <c r="I378" t="s">
        <v>243</v>
      </c>
      <c r="J378" t="s">
        <v>37</v>
      </c>
      <c r="K378" t="s">
        <v>2065</v>
      </c>
      <c r="L378" t="s">
        <v>2066</v>
      </c>
      <c r="M378" t="str">
        <f>IFERROR(LEFT(Table3[[#This Row],[listed_in]], FIND(",", Table3[[#This Row],[listed_in]]) - 1), Table3[[#This Row],[listed_in]])</f>
        <v>Anime Series</v>
      </c>
      <c r="N3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78">
        <f>YEAR(Table3[[#This Row],[date_added]])</f>
        <v>2021</v>
      </c>
      <c r="P37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78" s="28">
        <f>IFERROR(VALUE(LEFT(Table3[[#This Row],[duration]], FIND(" ",Table3[[#This Row],[duration]])-1)), "")</f>
        <v>1</v>
      </c>
      <c r="R378">
        <f t="shared" si="5"/>
        <v>1</v>
      </c>
    </row>
    <row r="379" spans="1:18" ht="293" x14ac:dyDescent="0.15">
      <c r="A379" t="s">
        <v>2067</v>
      </c>
      <c r="B379" t="s">
        <v>14</v>
      </c>
      <c r="C379" t="s">
        <v>2068</v>
      </c>
      <c r="D379" t="s">
        <v>2069</v>
      </c>
      <c r="E379" t="s">
        <v>2070</v>
      </c>
      <c r="F379" t="s">
        <v>2071</v>
      </c>
      <c r="G379" t="s">
        <v>2072</v>
      </c>
      <c r="H379" s="28">
        <v>2021</v>
      </c>
      <c r="I379" t="s">
        <v>29</v>
      </c>
      <c r="J379" t="s">
        <v>563</v>
      </c>
      <c r="K379" t="s">
        <v>904</v>
      </c>
      <c r="L379" t="s">
        <v>2073</v>
      </c>
      <c r="M379" t="str">
        <f>IFERROR(LEFT(Table3[[#This Row],[listed_in]], FIND(",", Table3[[#This Row],[listed_in]]) - 1), Table3[[#This Row],[listed_in]])</f>
        <v>Action &amp; Adventure</v>
      </c>
      <c r="N3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379">
        <f>YEAR(Table3[[#This Row],[date_added]])</f>
        <v>2021</v>
      </c>
      <c r="P379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379" s="28">
        <f>IFERROR(VALUE(LEFT(Table3[[#This Row],[duration]], FIND(" ",Table3[[#This Row],[duration]])-1)), "")</f>
        <v>92</v>
      </c>
      <c r="R379">
        <f t="shared" si="5"/>
        <v>92</v>
      </c>
    </row>
    <row r="380" spans="1:18" ht="196" x14ac:dyDescent="0.15">
      <c r="A380" t="s">
        <v>2074</v>
      </c>
      <c r="B380" t="s">
        <v>14</v>
      </c>
      <c r="C380" t="s">
        <v>2075</v>
      </c>
      <c r="D380" t="s">
        <v>2076</v>
      </c>
      <c r="F380" t="s">
        <v>17</v>
      </c>
      <c r="G380" t="s">
        <v>2072</v>
      </c>
      <c r="H380" s="28">
        <v>2019</v>
      </c>
      <c r="I380" t="s">
        <v>77</v>
      </c>
      <c r="J380" t="s">
        <v>2077</v>
      </c>
      <c r="K380" t="s">
        <v>21</v>
      </c>
      <c r="L380" t="s">
        <v>2078</v>
      </c>
      <c r="M380" t="str">
        <f>IFERROR(LEFT(Table3[[#This Row],[listed_in]], FIND(",", Table3[[#This Row],[listed_in]]) - 1), Table3[[#This Row],[listed_in]])</f>
        <v>Documentaries</v>
      </c>
      <c r="N3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380">
        <f>YEAR(Table3[[#This Row],[date_added]])</f>
        <v>2021</v>
      </c>
      <c r="P3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0" s="28">
        <f>IFERROR(VALUE(LEFT(Table3[[#This Row],[duration]], FIND(" ",Table3[[#This Row],[duration]])-1)), "")</f>
        <v>81</v>
      </c>
      <c r="R380">
        <f t="shared" si="5"/>
        <v>81</v>
      </c>
    </row>
    <row r="381" spans="1:18" ht="196" x14ac:dyDescent="0.15">
      <c r="A381" t="s">
        <v>2079</v>
      </c>
      <c r="B381" t="s">
        <v>24</v>
      </c>
      <c r="C381" t="s">
        <v>2080</v>
      </c>
      <c r="G381" t="s">
        <v>2072</v>
      </c>
      <c r="H381" s="28">
        <v>2021</v>
      </c>
      <c r="I381" t="s">
        <v>29</v>
      </c>
      <c r="J381" t="s">
        <v>37</v>
      </c>
      <c r="K381" t="s">
        <v>374</v>
      </c>
      <c r="L381" t="s">
        <v>2081</v>
      </c>
      <c r="M381" t="str">
        <f>IFERROR(LEFT(Table3[[#This Row],[listed_in]], FIND(",", Table3[[#This Row],[listed_in]]) - 1), Table3[[#This Row],[listed_in]])</f>
        <v>Reality TV</v>
      </c>
      <c r="N3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1">
        <f>YEAR(Table3[[#This Row],[date_added]])</f>
        <v>2021</v>
      </c>
      <c r="P38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1" s="28">
        <f>IFERROR(VALUE(LEFT(Table3[[#This Row],[duration]], FIND(" ",Table3[[#This Row],[duration]])-1)), "")</f>
        <v>1</v>
      </c>
      <c r="R381">
        <f t="shared" si="5"/>
        <v>1</v>
      </c>
    </row>
    <row r="382" spans="1:18" ht="293" x14ac:dyDescent="0.15">
      <c r="A382" t="s">
        <v>2082</v>
      </c>
      <c r="B382" t="s">
        <v>24</v>
      </c>
      <c r="C382" t="s">
        <v>2083</v>
      </c>
      <c r="D382" t="s">
        <v>2084</v>
      </c>
      <c r="E382" t="s">
        <v>2085</v>
      </c>
      <c r="F382" t="s">
        <v>17</v>
      </c>
      <c r="G382" t="s">
        <v>2072</v>
      </c>
      <c r="H382" s="28">
        <v>2021</v>
      </c>
      <c r="I382" t="s">
        <v>77</v>
      </c>
      <c r="J382" t="s">
        <v>1530</v>
      </c>
      <c r="K382" t="s">
        <v>2086</v>
      </c>
      <c r="L382" t="s">
        <v>2087</v>
      </c>
      <c r="M382" t="str">
        <f>IFERROR(LEFT(Table3[[#This Row],[listed_in]], FIND(",", Table3[[#This Row],[listed_in]]) - 1), Table3[[#This Row],[listed_in]])</f>
        <v>Crime TV Shows</v>
      </c>
      <c r="N3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382">
        <f>YEAR(Table3[[#This Row],[date_added]])</f>
        <v>2021</v>
      </c>
      <c r="P3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2" s="28">
        <f>IFERROR(VALUE(LEFT(Table3[[#This Row],[duration]], FIND(" ",Table3[[#This Row],[duration]])-1)), "")</f>
        <v>7</v>
      </c>
      <c r="R382">
        <f t="shared" si="5"/>
        <v>7</v>
      </c>
    </row>
    <row r="383" spans="1:18" ht="409.6" x14ac:dyDescent="0.15">
      <c r="A383" t="s">
        <v>2088</v>
      </c>
      <c r="B383" t="s">
        <v>24</v>
      </c>
      <c r="C383" t="s">
        <v>2089</v>
      </c>
      <c r="E383" t="s">
        <v>2090</v>
      </c>
      <c r="G383" t="s">
        <v>2072</v>
      </c>
      <c r="H383" s="28">
        <v>2021</v>
      </c>
      <c r="I383" t="s">
        <v>29</v>
      </c>
      <c r="J383" t="s">
        <v>37</v>
      </c>
      <c r="K383" t="s">
        <v>665</v>
      </c>
      <c r="L383" t="s">
        <v>2091</v>
      </c>
      <c r="M383" t="str">
        <f>IFERROR(LEFT(Table3[[#This Row],[listed_in]], FIND(",", Table3[[#This Row],[listed_in]]) - 1), Table3[[#This Row],[listed_in]])</f>
        <v>Crime TV Shows</v>
      </c>
      <c r="N3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83">
        <f>YEAR(Table3[[#This Row],[date_added]])</f>
        <v>2021</v>
      </c>
      <c r="P3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3" s="28">
        <f>IFERROR(VALUE(LEFT(Table3[[#This Row],[duration]], FIND(" ",Table3[[#This Row],[duration]])-1)), "")</f>
        <v>1</v>
      </c>
      <c r="R383">
        <f t="shared" si="5"/>
        <v>1</v>
      </c>
    </row>
    <row r="384" spans="1:18" ht="266" x14ac:dyDescent="0.15">
      <c r="A384" t="s">
        <v>2092</v>
      </c>
      <c r="B384" t="s">
        <v>24</v>
      </c>
      <c r="C384" t="s">
        <v>2093</v>
      </c>
      <c r="E384" t="s">
        <v>2094</v>
      </c>
      <c r="F384" t="s">
        <v>17</v>
      </c>
      <c r="G384" t="s">
        <v>2095</v>
      </c>
      <c r="H384" s="28">
        <v>2021</v>
      </c>
      <c r="I384" t="s">
        <v>77</v>
      </c>
      <c r="J384" t="s">
        <v>232</v>
      </c>
      <c r="K384" t="s">
        <v>1856</v>
      </c>
      <c r="L384" t="s">
        <v>2096</v>
      </c>
      <c r="M384" t="str">
        <f>IFERROR(LEFT(Table3[[#This Row],[listed_in]], FIND(",", Table3[[#This Row],[listed_in]]) - 1), Table3[[#This Row],[listed_in]])</f>
        <v>TV Dramas</v>
      </c>
      <c r="N3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84">
        <f>YEAR(Table3[[#This Row],[date_added]])</f>
        <v>2021</v>
      </c>
      <c r="P3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4" s="28">
        <f>IFERROR(VALUE(LEFT(Table3[[#This Row],[duration]], FIND(" ",Table3[[#This Row],[duration]])-1)), "")</f>
        <v>3</v>
      </c>
      <c r="R384">
        <f t="shared" si="5"/>
        <v>3</v>
      </c>
    </row>
    <row r="385" spans="1:18" ht="224" x14ac:dyDescent="0.15">
      <c r="A385" t="s">
        <v>2097</v>
      </c>
      <c r="B385" t="s">
        <v>14</v>
      </c>
      <c r="C385" t="s">
        <v>2098</v>
      </c>
      <c r="D385" t="s">
        <v>2099</v>
      </c>
      <c r="E385" t="s">
        <v>2100</v>
      </c>
      <c r="F385" t="s">
        <v>47</v>
      </c>
      <c r="G385" t="s">
        <v>2095</v>
      </c>
      <c r="H385" s="28">
        <v>2012</v>
      </c>
      <c r="I385" t="s">
        <v>29</v>
      </c>
      <c r="J385" t="s">
        <v>695</v>
      </c>
      <c r="K385" t="s">
        <v>904</v>
      </c>
      <c r="L385" t="s">
        <v>2101</v>
      </c>
      <c r="M385" t="str">
        <f>IFERROR(LEFT(Table3[[#This Row],[listed_in]], FIND(",", Table3[[#This Row],[listed_in]]) - 1), Table3[[#This Row],[listed_in]])</f>
        <v>Action &amp; Adventure</v>
      </c>
      <c r="N3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385">
        <f>YEAR(Table3[[#This Row],[date_added]])</f>
        <v>2021</v>
      </c>
      <c r="P3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385" s="28">
        <f>IFERROR(VALUE(LEFT(Table3[[#This Row],[duration]], FIND(" ",Table3[[#This Row],[duration]])-1)), "")</f>
        <v>143</v>
      </c>
      <c r="R385">
        <f t="shared" si="5"/>
        <v>143</v>
      </c>
    </row>
    <row r="386" spans="1:18" ht="182" x14ac:dyDescent="0.15">
      <c r="A386" t="s">
        <v>2102</v>
      </c>
      <c r="B386" t="s">
        <v>14</v>
      </c>
      <c r="C386" t="s">
        <v>2103</v>
      </c>
      <c r="D386" t="s">
        <v>2104</v>
      </c>
      <c r="E386" t="s">
        <v>2105</v>
      </c>
      <c r="G386" t="s">
        <v>2095</v>
      </c>
      <c r="H386" s="28">
        <v>2021</v>
      </c>
      <c r="I386" t="s">
        <v>77</v>
      </c>
      <c r="J386" t="s">
        <v>970</v>
      </c>
      <c r="K386" t="s">
        <v>141</v>
      </c>
      <c r="L386" t="s">
        <v>2106</v>
      </c>
      <c r="M386" t="str">
        <f>IFERROR(LEFT(Table3[[#This Row],[listed_in]], FIND(",", Table3[[#This Row],[listed_in]]) - 1), Table3[[#This Row],[listed_in]])</f>
        <v>Thrillers</v>
      </c>
      <c r="N3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386">
        <f>YEAR(Table3[[#This Row],[date_added]])</f>
        <v>2021</v>
      </c>
      <c r="P3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6" s="28">
        <f>IFERROR(VALUE(LEFT(Table3[[#This Row],[duration]], FIND(" ",Table3[[#This Row],[duration]])-1)), "")</f>
        <v>86</v>
      </c>
      <c r="R386">
        <f t="shared" ref="R386:R449" si="6">IFERROR(VALUE(Q386), "")</f>
        <v>86</v>
      </c>
    </row>
    <row r="387" spans="1:18" ht="224" x14ac:dyDescent="0.15">
      <c r="A387" t="s">
        <v>2107</v>
      </c>
      <c r="B387" t="s">
        <v>24</v>
      </c>
      <c r="C387" t="s">
        <v>2108</v>
      </c>
      <c r="E387" t="s">
        <v>2109</v>
      </c>
      <c r="F387" t="s">
        <v>2110</v>
      </c>
      <c r="G387" t="s">
        <v>2095</v>
      </c>
      <c r="H387" s="28">
        <v>2021</v>
      </c>
      <c r="I387" t="s">
        <v>29</v>
      </c>
      <c r="J387" t="s">
        <v>232</v>
      </c>
      <c r="K387" t="s">
        <v>2111</v>
      </c>
      <c r="L387" t="s">
        <v>2112</v>
      </c>
      <c r="M387" t="str">
        <f>IFERROR(LEFT(Table3[[#This Row],[listed_in]], FIND(",", Table3[[#This Row],[listed_in]]) - 1), Table3[[#This Row],[listed_in]])</f>
        <v>Crime TV Shows</v>
      </c>
      <c r="N3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387">
        <f>YEAR(Table3[[#This Row],[date_added]])</f>
        <v>2021</v>
      </c>
      <c r="P38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387" s="28">
        <f>IFERROR(VALUE(LEFT(Table3[[#This Row],[duration]], FIND(" ",Table3[[#This Row],[duration]])-1)), "")</f>
        <v>3</v>
      </c>
      <c r="R387">
        <f t="shared" si="6"/>
        <v>3</v>
      </c>
    </row>
    <row r="388" spans="1:18" ht="210" x14ac:dyDescent="0.15">
      <c r="A388" t="s">
        <v>2113</v>
      </c>
      <c r="B388" t="s">
        <v>24</v>
      </c>
      <c r="C388" t="s">
        <v>2114</v>
      </c>
      <c r="E388" t="s">
        <v>2115</v>
      </c>
      <c r="F388" t="s">
        <v>759</v>
      </c>
      <c r="G388" t="s">
        <v>2095</v>
      </c>
      <c r="H388" s="28">
        <v>2021</v>
      </c>
      <c r="I388" t="s">
        <v>171</v>
      </c>
      <c r="J388" t="s">
        <v>121</v>
      </c>
      <c r="K388" t="s">
        <v>244</v>
      </c>
      <c r="L388" t="s">
        <v>2116</v>
      </c>
      <c r="M388" t="str">
        <f>IFERROR(LEFT(Table3[[#This Row],[listed_in]], FIND(",", Table3[[#This Row],[listed_in]]) - 1), Table3[[#This Row],[listed_in]])</f>
        <v>Kids' TV</v>
      </c>
      <c r="N3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388">
        <f>YEAR(Table3[[#This Row],[date_added]])</f>
        <v>2021</v>
      </c>
      <c r="P3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88" s="28">
        <f>IFERROR(VALUE(LEFT(Table3[[#This Row],[duration]], FIND(" ",Table3[[#This Row],[duration]])-1)), "")</f>
        <v>4</v>
      </c>
      <c r="R388">
        <f t="shared" si="6"/>
        <v>4</v>
      </c>
    </row>
    <row r="389" spans="1:18" ht="210" x14ac:dyDescent="0.15">
      <c r="A389" t="s">
        <v>2117</v>
      </c>
      <c r="B389" t="s">
        <v>14</v>
      </c>
      <c r="C389" t="s">
        <v>2118</v>
      </c>
      <c r="D389" t="s">
        <v>2119</v>
      </c>
      <c r="E389" t="s">
        <v>2120</v>
      </c>
      <c r="G389" t="s">
        <v>2095</v>
      </c>
      <c r="H389" s="28">
        <v>2021</v>
      </c>
      <c r="I389" t="s">
        <v>77</v>
      </c>
      <c r="J389" t="s">
        <v>2121</v>
      </c>
      <c r="K389" t="s">
        <v>494</v>
      </c>
      <c r="L389" t="s">
        <v>2122</v>
      </c>
      <c r="M389" t="str">
        <f>IFERROR(LEFT(Table3[[#This Row],[listed_in]], FIND(",", Table3[[#This Row],[listed_in]]) - 1), Table3[[#This Row],[listed_in]])</f>
        <v>Comedies</v>
      </c>
      <c r="N3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389">
        <f>YEAR(Table3[[#This Row],[date_added]])</f>
        <v>2021</v>
      </c>
      <c r="P3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89" s="28">
        <f>IFERROR(VALUE(LEFT(Table3[[#This Row],[duration]], FIND(" ",Table3[[#This Row],[duration]])-1)), "")</f>
        <v>132</v>
      </c>
      <c r="R389">
        <f t="shared" si="6"/>
        <v>132</v>
      </c>
    </row>
    <row r="390" spans="1:18" ht="154" x14ac:dyDescent="0.15">
      <c r="A390" t="s">
        <v>2123</v>
      </c>
      <c r="B390" t="s">
        <v>24</v>
      </c>
      <c r="C390" t="s">
        <v>2124</v>
      </c>
      <c r="D390" t="s">
        <v>2125</v>
      </c>
      <c r="E390" t="s">
        <v>2126</v>
      </c>
      <c r="G390" t="s">
        <v>2095</v>
      </c>
      <c r="H390" s="28">
        <v>2021</v>
      </c>
      <c r="I390" t="s">
        <v>29</v>
      </c>
      <c r="J390" t="s">
        <v>37</v>
      </c>
      <c r="K390" t="s">
        <v>2127</v>
      </c>
      <c r="L390" t="s">
        <v>2128</v>
      </c>
      <c r="M390" t="str">
        <f>IFERROR(LEFT(Table3[[#This Row],[listed_in]], FIND(",", Table3[[#This Row],[listed_in]]) - 1), Table3[[#This Row],[listed_in]])</f>
        <v>Stand-Up Comedy &amp; Talk Shows</v>
      </c>
      <c r="N3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0">
        <f>YEAR(Table3[[#This Row],[date_added]])</f>
        <v>2021</v>
      </c>
      <c r="P39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0" s="28">
        <f>IFERROR(VALUE(LEFT(Table3[[#This Row],[duration]], FIND(" ",Table3[[#This Row],[duration]])-1)), "")</f>
        <v>1</v>
      </c>
      <c r="R390">
        <f t="shared" si="6"/>
        <v>1</v>
      </c>
    </row>
    <row r="391" spans="1:18" ht="182" x14ac:dyDescent="0.15">
      <c r="A391" t="s">
        <v>2129</v>
      </c>
      <c r="B391" t="s">
        <v>14</v>
      </c>
      <c r="C391" t="s">
        <v>2130</v>
      </c>
      <c r="D391" t="s">
        <v>2131</v>
      </c>
      <c r="E391" t="s">
        <v>2132</v>
      </c>
      <c r="F391" t="s">
        <v>2133</v>
      </c>
      <c r="G391" t="s">
        <v>2095</v>
      </c>
      <c r="H391" s="28">
        <v>2019</v>
      </c>
      <c r="I391" t="s">
        <v>29</v>
      </c>
      <c r="J391" t="s">
        <v>629</v>
      </c>
      <c r="K391" t="s">
        <v>251</v>
      </c>
      <c r="L391" t="s">
        <v>2134</v>
      </c>
      <c r="M391" t="str">
        <f>IFERROR(LEFT(Table3[[#This Row],[listed_in]], FIND(",", Table3[[#This Row],[listed_in]]) - 1), Table3[[#This Row],[listed_in]])</f>
        <v>Dramas</v>
      </c>
      <c r="N3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391">
        <f>YEAR(Table3[[#This Row],[date_added]])</f>
        <v>2021</v>
      </c>
      <c r="P39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391" s="28">
        <f>IFERROR(VALUE(LEFT(Table3[[#This Row],[duration]], FIND(" ",Table3[[#This Row],[duration]])-1)), "")</f>
        <v>117</v>
      </c>
      <c r="R391">
        <f t="shared" si="6"/>
        <v>117</v>
      </c>
    </row>
    <row r="392" spans="1:18" ht="409.6" x14ac:dyDescent="0.15">
      <c r="A392" t="s">
        <v>2135</v>
      </c>
      <c r="B392" t="s">
        <v>24</v>
      </c>
      <c r="C392" t="s">
        <v>2136</v>
      </c>
      <c r="E392" t="s">
        <v>2137</v>
      </c>
      <c r="F392" t="s">
        <v>17</v>
      </c>
      <c r="G392" t="s">
        <v>2138</v>
      </c>
      <c r="H392" s="28">
        <v>2019</v>
      </c>
      <c r="I392" t="s">
        <v>29</v>
      </c>
      <c r="J392" t="s">
        <v>2139</v>
      </c>
      <c r="K392" t="s">
        <v>2140</v>
      </c>
      <c r="L392" t="s">
        <v>2141</v>
      </c>
      <c r="M392" t="str">
        <f>IFERROR(LEFT(Table3[[#This Row],[listed_in]], FIND(",", Table3[[#This Row],[listed_in]]) - 1), Table3[[#This Row],[listed_in]])</f>
        <v>Classic &amp; Cult TV</v>
      </c>
      <c r="N3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</v>
      </c>
      <c r="O392">
        <f>YEAR(Table3[[#This Row],[date_added]])</f>
        <v>2021</v>
      </c>
      <c r="P3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2" s="28">
        <f>IFERROR(VALUE(LEFT(Table3[[#This Row],[duration]], FIND(" ",Table3[[#This Row],[duration]])-1)), "")</f>
        <v>10</v>
      </c>
      <c r="R392">
        <f t="shared" si="6"/>
        <v>10</v>
      </c>
    </row>
    <row r="393" spans="1:18" ht="210" x14ac:dyDescent="0.15">
      <c r="A393" t="s">
        <v>2142</v>
      </c>
      <c r="B393" t="s">
        <v>24</v>
      </c>
      <c r="C393" t="s">
        <v>2143</v>
      </c>
      <c r="E393" t="s">
        <v>2144</v>
      </c>
      <c r="F393" t="s">
        <v>1675</v>
      </c>
      <c r="G393" t="s">
        <v>2138</v>
      </c>
      <c r="H393" s="28">
        <v>2020</v>
      </c>
      <c r="I393" t="s">
        <v>29</v>
      </c>
      <c r="J393" t="s">
        <v>121</v>
      </c>
      <c r="K393" t="s">
        <v>157</v>
      </c>
      <c r="L393" t="s">
        <v>2145</v>
      </c>
      <c r="M393" t="str">
        <f>IFERROR(LEFT(Table3[[#This Row],[listed_in]], FIND(",", Table3[[#This Row],[listed_in]]) - 1), Table3[[#This Row],[listed_in]])</f>
        <v>International TV Shows</v>
      </c>
      <c r="N3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393">
        <f>YEAR(Table3[[#This Row],[date_added]])</f>
        <v>2021</v>
      </c>
      <c r="P39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393" s="28">
        <f>IFERROR(VALUE(LEFT(Table3[[#This Row],[duration]], FIND(" ",Table3[[#This Row],[duration]])-1)), "")</f>
        <v>4</v>
      </c>
      <c r="R393">
        <f t="shared" si="6"/>
        <v>4</v>
      </c>
    </row>
    <row r="394" spans="1:18" ht="397" x14ac:dyDescent="0.15">
      <c r="A394" t="s">
        <v>2146</v>
      </c>
      <c r="B394" t="s">
        <v>14</v>
      </c>
      <c r="C394" t="s">
        <v>2147</v>
      </c>
      <c r="D394" t="s">
        <v>2148</v>
      </c>
      <c r="E394" t="s">
        <v>2149</v>
      </c>
      <c r="F394" t="s">
        <v>17</v>
      </c>
      <c r="G394" t="s">
        <v>2150</v>
      </c>
      <c r="H394" s="28">
        <v>2012</v>
      </c>
      <c r="I394" t="s">
        <v>320</v>
      </c>
      <c r="J394" t="s">
        <v>1180</v>
      </c>
      <c r="K394" t="s">
        <v>273</v>
      </c>
      <c r="L394" t="s">
        <v>2151</v>
      </c>
      <c r="M394" t="str">
        <f>IFERROR(LEFT(Table3[[#This Row],[listed_in]], FIND(",", Table3[[#This Row],[listed_in]]) - 1), Table3[[#This Row],[listed_in]])</f>
        <v>Action &amp; Adventure</v>
      </c>
      <c r="N3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5</v>
      </c>
      <c r="O394">
        <f>YEAR(Table3[[#This Row],[date_added]])</f>
        <v>2021</v>
      </c>
      <c r="P3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394" s="28">
        <f>IFERROR(VALUE(LEFT(Table3[[#This Row],[duration]], FIND(" ",Table3[[#This Row],[duration]])-1)), "")</f>
        <v>165</v>
      </c>
      <c r="R394">
        <f t="shared" si="6"/>
        <v>165</v>
      </c>
    </row>
    <row r="395" spans="1:18" ht="252" x14ac:dyDescent="0.15">
      <c r="A395" t="s">
        <v>2152</v>
      </c>
      <c r="B395" t="s">
        <v>14</v>
      </c>
      <c r="C395" t="s">
        <v>2153</v>
      </c>
      <c r="D395" t="s">
        <v>2154</v>
      </c>
      <c r="E395" t="s">
        <v>2155</v>
      </c>
      <c r="F395" t="s">
        <v>184</v>
      </c>
      <c r="G395" t="s">
        <v>2156</v>
      </c>
      <c r="H395" s="28">
        <v>2021</v>
      </c>
      <c r="I395" t="s">
        <v>60</v>
      </c>
      <c r="J395" t="s">
        <v>61</v>
      </c>
      <c r="K395" t="s">
        <v>2157</v>
      </c>
      <c r="L395" t="s">
        <v>2158</v>
      </c>
      <c r="M395" t="str">
        <f>IFERROR(LEFT(Table3[[#This Row],[listed_in]], FIND(",", Table3[[#This Row],[listed_in]]) - 1), Table3[[#This Row],[listed_in]])</f>
        <v>Children &amp; Family Movies</v>
      </c>
      <c r="N3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395">
        <f>YEAR(Table3[[#This Row],[date_added]])</f>
        <v>2021</v>
      </c>
      <c r="P39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395" s="28">
        <f>IFERROR(VALUE(LEFT(Table3[[#This Row],[duration]], FIND(" ",Table3[[#This Row],[duration]])-1)), "")</f>
        <v>91</v>
      </c>
      <c r="R395">
        <f t="shared" si="6"/>
        <v>91</v>
      </c>
    </row>
    <row r="396" spans="1:18" ht="293" x14ac:dyDescent="0.15">
      <c r="A396" t="s">
        <v>2159</v>
      </c>
      <c r="B396" t="s">
        <v>14</v>
      </c>
      <c r="C396" t="s">
        <v>2160</v>
      </c>
      <c r="D396" t="s">
        <v>2161</v>
      </c>
      <c r="E396" t="s">
        <v>2162</v>
      </c>
      <c r="G396" t="s">
        <v>2156</v>
      </c>
      <c r="H396" s="28">
        <v>2021</v>
      </c>
      <c r="I396" t="s">
        <v>29</v>
      </c>
      <c r="J396" t="s">
        <v>207</v>
      </c>
      <c r="K396" t="s">
        <v>70</v>
      </c>
      <c r="L396" t="s">
        <v>2163</v>
      </c>
      <c r="M396" t="str">
        <f>IFERROR(LEFT(Table3[[#This Row],[listed_in]], FIND(",", Table3[[#This Row],[listed_in]]) - 1), Table3[[#This Row],[listed_in]])</f>
        <v>Dramas</v>
      </c>
      <c r="N3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96">
        <f>YEAR(Table3[[#This Row],[date_added]])</f>
        <v>2021</v>
      </c>
      <c r="P3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6" s="28">
        <f>IFERROR(VALUE(LEFT(Table3[[#This Row],[duration]], FIND(" ",Table3[[#This Row],[duration]])-1)), "")</f>
        <v>97</v>
      </c>
      <c r="R396">
        <f t="shared" si="6"/>
        <v>97</v>
      </c>
    </row>
    <row r="397" spans="1:18" ht="210" x14ac:dyDescent="0.15">
      <c r="A397" t="s">
        <v>2164</v>
      </c>
      <c r="B397" t="s">
        <v>14</v>
      </c>
      <c r="C397" t="s">
        <v>2165</v>
      </c>
      <c r="D397" t="s">
        <v>2166</v>
      </c>
      <c r="E397" t="s">
        <v>2167</v>
      </c>
      <c r="G397" t="s">
        <v>2156</v>
      </c>
      <c r="H397" s="28">
        <v>2021</v>
      </c>
      <c r="I397" t="s">
        <v>29</v>
      </c>
      <c r="J397" t="s">
        <v>207</v>
      </c>
      <c r="K397" t="s">
        <v>165</v>
      </c>
      <c r="L397" t="s">
        <v>2168</v>
      </c>
      <c r="M397" t="str">
        <f>IFERROR(LEFT(Table3[[#This Row],[listed_in]], FIND(",", Table3[[#This Row],[listed_in]]) - 1), Table3[[#This Row],[listed_in]])</f>
        <v>Comedies</v>
      </c>
      <c r="N3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397">
        <f>YEAR(Table3[[#This Row],[date_added]])</f>
        <v>2021</v>
      </c>
      <c r="P3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7" s="28">
        <f>IFERROR(VALUE(LEFT(Table3[[#This Row],[duration]], FIND(" ",Table3[[#This Row],[duration]])-1)), "")</f>
        <v>97</v>
      </c>
      <c r="R397">
        <f t="shared" si="6"/>
        <v>97</v>
      </c>
    </row>
    <row r="398" spans="1:18" ht="238" x14ac:dyDescent="0.15">
      <c r="A398" t="s">
        <v>2169</v>
      </c>
      <c r="B398" t="s">
        <v>14</v>
      </c>
      <c r="C398" t="s">
        <v>2170</v>
      </c>
      <c r="D398" t="s">
        <v>2171</v>
      </c>
      <c r="E398" t="s">
        <v>2172</v>
      </c>
      <c r="G398" t="s">
        <v>2156</v>
      </c>
      <c r="H398" s="28">
        <v>2021</v>
      </c>
      <c r="I398" t="s">
        <v>29</v>
      </c>
      <c r="J398" t="s">
        <v>2173</v>
      </c>
      <c r="K398" t="s">
        <v>1168</v>
      </c>
      <c r="L398" t="s">
        <v>2174</v>
      </c>
      <c r="M398" t="str">
        <f>IFERROR(LEFT(Table3[[#This Row],[listed_in]], FIND(",", Table3[[#This Row],[listed_in]]) - 1), Table3[[#This Row],[listed_in]])</f>
        <v>Action &amp; Adventure</v>
      </c>
      <c r="N3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398">
        <f>YEAR(Table3[[#This Row],[date_added]])</f>
        <v>2021</v>
      </c>
      <c r="P3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8" s="28">
        <f>IFERROR(VALUE(LEFT(Table3[[#This Row],[duration]], FIND(" ",Table3[[#This Row],[duration]])-1)), "")</f>
        <v>123</v>
      </c>
      <c r="R398">
        <f t="shared" si="6"/>
        <v>123</v>
      </c>
    </row>
    <row r="399" spans="1:18" ht="306" x14ac:dyDescent="0.15">
      <c r="A399" t="s">
        <v>2175</v>
      </c>
      <c r="B399" t="s">
        <v>24</v>
      </c>
      <c r="C399" t="s">
        <v>2176</v>
      </c>
      <c r="E399" t="s">
        <v>2177</v>
      </c>
      <c r="G399" t="s">
        <v>2156</v>
      </c>
      <c r="H399" s="28">
        <v>2021</v>
      </c>
      <c r="I399" t="s">
        <v>29</v>
      </c>
      <c r="J399" t="s">
        <v>37</v>
      </c>
      <c r="K399" t="s">
        <v>48</v>
      </c>
      <c r="L399" t="s">
        <v>2178</v>
      </c>
      <c r="M399" t="str">
        <f>IFERROR(LEFT(Table3[[#This Row],[listed_in]], FIND(",", Table3[[#This Row],[listed_in]]) - 1), Table3[[#This Row],[listed_in]])</f>
        <v>International TV Shows</v>
      </c>
      <c r="N3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399">
        <f>YEAR(Table3[[#This Row],[date_added]])</f>
        <v>2021</v>
      </c>
      <c r="P3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399" s="28">
        <f>IFERROR(VALUE(LEFT(Table3[[#This Row],[duration]], FIND(" ",Table3[[#This Row],[duration]])-1)), "")</f>
        <v>1</v>
      </c>
      <c r="R399">
        <f t="shared" si="6"/>
        <v>1</v>
      </c>
    </row>
    <row r="400" spans="1:18" ht="182" x14ac:dyDescent="0.15">
      <c r="A400" t="s">
        <v>2179</v>
      </c>
      <c r="B400" t="s">
        <v>14</v>
      </c>
      <c r="C400" t="s">
        <v>2180</v>
      </c>
      <c r="D400" t="s">
        <v>2181</v>
      </c>
      <c r="E400" t="s">
        <v>2182</v>
      </c>
      <c r="G400" t="s">
        <v>2156</v>
      </c>
      <c r="H400" s="28">
        <v>2021</v>
      </c>
      <c r="I400" t="s">
        <v>29</v>
      </c>
      <c r="J400" t="s">
        <v>140</v>
      </c>
      <c r="K400" t="s">
        <v>1349</v>
      </c>
      <c r="L400" t="s">
        <v>2183</v>
      </c>
      <c r="M400" t="str">
        <f>IFERROR(LEFT(Table3[[#This Row],[listed_in]], FIND(",", Table3[[#This Row],[listed_in]]) - 1), Table3[[#This Row],[listed_in]])</f>
        <v>Horror Movies</v>
      </c>
      <c r="N4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00">
        <f>YEAR(Table3[[#This Row],[date_added]])</f>
        <v>2021</v>
      </c>
      <c r="P40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0" s="28">
        <f>IFERROR(VALUE(LEFT(Table3[[#This Row],[duration]], FIND(" ",Table3[[#This Row],[duration]])-1)), "")</f>
        <v>94</v>
      </c>
      <c r="R400">
        <f t="shared" si="6"/>
        <v>94</v>
      </c>
    </row>
    <row r="401" spans="1:18" ht="409.6" x14ac:dyDescent="0.15">
      <c r="A401" t="s">
        <v>2184</v>
      </c>
      <c r="B401" t="s">
        <v>24</v>
      </c>
      <c r="C401" t="s">
        <v>2185</v>
      </c>
      <c r="E401" t="s">
        <v>2186</v>
      </c>
      <c r="G401" t="s">
        <v>2156</v>
      </c>
      <c r="H401" s="28">
        <v>2021</v>
      </c>
      <c r="I401" t="s">
        <v>111</v>
      </c>
      <c r="J401" t="s">
        <v>37</v>
      </c>
      <c r="K401" t="s">
        <v>2187</v>
      </c>
      <c r="L401" t="s">
        <v>2188</v>
      </c>
      <c r="M401" t="str">
        <f>IFERROR(LEFT(Table3[[#This Row],[listed_in]], FIND(",", Table3[[#This Row],[listed_in]]) - 1), Table3[[#This Row],[listed_in]])</f>
        <v>TV Action &amp; Adventure</v>
      </c>
      <c r="N4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1">
        <f>YEAR(Table3[[#This Row],[date_added]])</f>
        <v>2021</v>
      </c>
      <c r="P4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1" s="28">
        <f>IFERROR(VALUE(LEFT(Table3[[#This Row],[duration]], FIND(" ",Table3[[#This Row],[duration]])-1)), "")</f>
        <v>1</v>
      </c>
      <c r="R401">
        <f t="shared" si="6"/>
        <v>1</v>
      </c>
    </row>
    <row r="402" spans="1:18" ht="332" x14ac:dyDescent="0.15">
      <c r="A402" t="s">
        <v>2189</v>
      </c>
      <c r="B402" t="s">
        <v>24</v>
      </c>
      <c r="C402" t="s">
        <v>2190</v>
      </c>
      <c r="E402" t="s">
        <v>2191</v>
      </c>
      <c r="G402" t="s">
        <v>2156</v>
      </c>
      <c r="H402" s="28">
        <v>2021</v>
      </c>
      <c r="I402" t="s">
        <v>111</v>
      </c>
      <c r="J402" t="s">
        <v>37</v>
      </c>
      <c r="K402" t="s">
        <v>2192</v>
      </c>
      <c r="L402" t="s">
        <v>2193</v>
      </c>
      <c r="M402" t="str">
        <f>IFERROR(LEFT(Table3[[#This Row],[listed_in]], FIND(",", Table3[[#This Row],[listed_in]]) - 1), Table3[[#This Row],[listed_in]])</f>
        <v>Anime Series</v>
      </c>
      <c r="N4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02">
        <f>YEAR(Table3[[#This Row],[date_added]])</f>
        <v>2021</v>
      </c>
      <c r="P40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2" s="28">
        <f>IFERROR(VALUE(LEFT(Table3[[#This Row],[duration]], FIND(" ",Table3[[#This Row],[duration]])-1)), "")</f>
        <v>1</v>
      </c>
      <c r="R402">
        <f t="shared" si="6"/>
        <v>1</v>
      </c>
    </row>
    <row r="403" spans="1:18" ht="345" x14ac:dyDescent="0.15">
      <c r="A403" t="s">
        <v>2194</v>
      </c>
      <c r="B403" t="s">
        <v>24</v>
      </c>
      <c r="C403" t="s">
        <v>2195</v>
      </c>
      <c r="E403" t="s">
        <v>2196</v>
      </c>
      <c r="F403" t="s">
        <v>664</v>
      </c>
      <c r="G403" t="s">
        <v>2156</v>
      </c>
      <c r="H403" s="28">
        <v>2021</v>
      </c>
      <c r="I403" t="s">
        <v>29</v>
      </c>
      <c r="J403" t="s">
        <v>30</v>
      </c>
      <c r="K403" t="s">
        <v>146</v>
      </c>
      <c r="L403" t="s">
        <v>2197</v>
      </c>
      <c r="M403" t="str">
        <f>IFERROR(LEFT(Table3[[#This Row],[listed_in]], FIND(",", Table3[[#This Row],[listed_in]]) - 1), Table3[[#This Row],[listed_in]])</f>
        <v>International TV Shows</v>
      </c>
      <c r="N4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03">
        <f>YEAR(Table3[[#This Row],[date_added]])</f>
        <v>2021</v>
      </c>
      <c r="P40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403" s="28">
        <f>IFERROR(VALUE(LEFT(Table3[[#This Row],[duration]], FIND(" ",Table3[[#This Row],[duration]])-1)), "")</f>
        <v>2</v>
      </c>
      <c r="R403">
        <f t="shared" si="6"/>
        <v>2</v>
      </c>
    </row>
    <row r="404" spans="1:18" ht="293" x14ac:dyDescent="0.15">
      <c r="A404" t="s">
        <v>2198</v>
      </c>
      <c r="B404" t="s">
        <v>14</v>
      </c>
      <c r="C404" t="s">
        <v>2199</v>
      </c>
      <c r="D404" t="s">
        <v>2200</v>
      </c>
      <c r="E404" t="s">
        <v>2201</v>
      </c>
      <c r="F404" t="s">
        <v>76</v>
      </c>
      <c r="G404" t="s">
        <v>2156</v>
      </c>
      <c r="H404" s="28">
        <v>2021</v>
      </c>
      <c r="I404" t="s">
        <v>29</v>
      </c>
      <c r="J404" t="s">
        <v>222</v>
      </c>
      <c r="K404" t="s">
        <v>702</v>
      </c>
      <c r="L404" t="s">
        <v>2202</v>
      </c>
      <c r="M404" t="str">
        <f>IFERROR(LEFT(Table3[[#This Row],[listed_in]], FIND(",", Table3[[#This Row],[listed_in]]) - 1), Table3[[#This Row],[listed_in]])</f>
        <v>Dramas</v>
      </c>
      <c r="N4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04">
        <f>YEAR(Table3[[#This Row],[date_added]])</f>
        <v>2021</v>
      </c>
      <c r="P40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404" s="28">
        <f>IFERROR(VALUE(LEFT(Table3[[#This Row],[duration]], FIND(" ",Table3[[#This Row],[duration]])-1)), "")</f>
        <v>111</v>
      </c>
      <c r="R404">
        <f t="shared" si="6"/>
        <v>111</v>
      </c>
    </row>
    <row r="405" spans="1:18" ht="182" x14ac:dyDescent="0.15">
      <c r="A405" t="s">
        <v>2203</v>
      </c>
      <c r="B405" t="s">
        <v>24</v>
      </c>
      <c r="C405" t="s">
        <v>2204</v>
      </c>
      <c r="F405" t="s">
        <v>17</v>
      </c>
      <c r="G405" t="s">
        <v>2156</v>
      </c>
      <c r="H405" s="28">
        <v>2021</v>
      </c>
      <c r="I405" t="s">
        <v>29</v>
      </c>
      <c r="J405" t="s">
        <v>30</v>
      </c>
      <c r="K405" t="s">
        <v>1070</v>
      </c>
      <c r="L405" t="s">
        <v>2205</v>
      </c>
      <c r="M405" t="str">
        <f>IFERROR(LEFT(Table3[[#This Row],[listed_in]], FIND(",", Table3[[#This Row],[listed_in]]) - 1), Table3[[#This Row],[listed_in]])</f>
        <v>Docuseries</v>
      </c>
      <c r="N4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05">
        <f>YEAR(Table3[[#This Row],[date_added]])</f>
        <v>2021</v>
      </c>
      <c r="P4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05" s="28">
        <f>IFERROR(VALUE(LEFT(Table3[[#This Row],[duration]], FIND(" ",Table3[[#This Row],[duration]])-1)), "")</f>
        <v>2</v>
      </c>
      <c r="R405">
        <f t="shared" si="6"/>
        <v>2</v>
      </c>
    </row>
    <row r="406" spans="1:18" ht="196" x14ac:dyDescent="0.15">
      <c r="A406" t="s">
        <v>2206</v>
      </c>
      <c r="B406" t="s">
        <v>14</v>
      </c>
      <c r="C406" t="s">
        <v>2207</v>
      </c>
      <c r="G406" t="s">
        <v>2208</v>
      </c>
      <c r="H406" s="28">
        <v>2021</v>
      </c>
      <c r="I406" t="s">
        <v>29</v>
      </c>
      <c r="J406" t="s">
        <v>400</v>
      </c>
      <c r="K406" t="s">
        <v>21</v>
      </c>
      <c r="L406" t="s">
        <v>2209</v>
      </c>
      <c r="M406" t="str">
        <f>IFERROR(LEFT(Table3[[#This Row],[listed_in]], FIND(",", Table3[[#This Row],[listed_in]]) - 1), Table3[[#This Row],[listed_in]])</f>
        <v>Documentaries</v>
      </c>
      <c r="N4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406">
        <f>YEAR(Table3[[#This Row],[date_added]])</f>
        <v>2021</v>
      </c>
      <c r="P40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6" s="28">
        <f>IFERROR(VALUE(LEFT(Table3[[#This Row],[duration]], FIND(" ",Table3[[#This Row],[duration]])-1)), "")</f>
        <v>85</v>
      </c>
      <c r="R406">
        <f t="shared" si="6"/>
        <v>85</v>
      </c>
    </row>
    <row r="407" spans="1:18" ht="182" x14ac:dyDescent="0.15">
      <c r="A407" t="s">
        <v>2210</v>
      </c>
      <c r="B407" t="s">
        <v>14</v>
      </c>
      <c r="C407" t="s">
        <v>2211</v>
      </c>
      <c r="D407" t="s">
        <v>2212</v>
      </c>
      <c r="E407" t="s">
        <v>2213</v>
      </c>
      <c r="G407" t="s">
        <v>2208</v>
      </c>
      <c r="H407" s="28">
        <v>2015</v>
      </c>
      <c r="I407" t="s">
        <v>171</v>
      </c>
      <c r="J407" t="s">
        <v>2214</v>
      </c>
      <c r="K407" t="s">
        <v>62</v>
      </c>
      <c r="L407" t="s">
        <v>2215</v>
      </c>
      <c r="M407" t="str">
        <f>IFERROR(LEFT(Table3[[#This Row],[listed_in]], FIND(",", Table3[[#This Row],[listed_in]]) - 1), Table3[[#This Row],[listed_in]])</f>
        <v>Children &amp; Family Movies</v>
      </c>
      <c r="N4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407">
        <f>YEAR(Table3[[#This Row],[date_added]])</f>
        <v>2021</v>
      </c>
      <c r="P4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7" s="28">
        <f>IFERROR(VALUE(LEFT(Table3[[#This Row],[duration]], FIND(" ",Table3[[#This Row],[duration]])-1)), "")</f>
        <v>65</v>
      </c>
      <c r="R407">
        <f t="shared" si="6"/>
        <v>65</v>
      </c>
    </row>
    <row r="408" spans="1:18" ht="182" x14ac:dyDescent="0.15">
      <c r="A408" t="s">
        <v>2216</v>
      </c>
      <c r="B408" t="s">
        <v>14</v>
      </c>
      <c r="C408" t="s">
        <v>2217</v>
      </c>
      <c r="D408" t="s">
        <v>2218</v>
      </c>
      <c r="E408" t="s">
        <v>277</v>
      </c>
      <c r="G408" t="s">
        <v>2208</v>
      </c>
      <c r="H408" s="28">
        <v>2013</v>
      </c>
      <c r="I408" t="s">
        <v>243</v>
      </c>
      <c r="J408" t="s">
        <v>1555</v>
      </c>
      <c r="K408" t="s">
        <v>62</v>
      </c>
      <c r="L408" t="s">
        <v>2219</v>
      </c>
      <c r="M408" t="str">
        <f>IFERROR(LEFT(Table3[[#This Row],[listed_in]], FIND(",", Table3[[#This Row],[listed_in]]) - 1), Table3[[#This Row],[listed_in]])</f>
        <v>Children &amp; Family Movies</v>
      </c>
      <c r="N4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408">
        <f>YEAR(Table3[[#This Row],[date_added]])</f>
        <v>2021</v>
      </c>
      <c r="P4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8" s="28">
        <f>IFERROR(VALUE(LEFT(Table3[[#This Row],[duration]], FIND(" ",Table3[[#This Row],[duration]])-1)), "")</f>
        <v>64</v>
      </c>
      <c r="R408">
        <f t="shared" si="6"/>
        <v>64</v>
      </c>
    </row>
    <row r="409" spans="1:18" ht="196" x14ac:dyDescent="0.15">
      <c r="A409" t="s">
        <v>2220</v>
      </c>
      <c r="B409" t="s">
        <v>14</v>
      </c>
      <c r="C409" t="s">
        <v>2221</v>
      </c>
      <c r="D409" t="s">
        <v>2218</v>
      </c>
      <c r="E409" t="s">
        <v>277</v>
      </c>
      <c r="G409" t="s">
        <v>2208</v>
      </c>
      <c r="H409" s="28">
        <v>2009</v>
      </c>
      <c r="I409" t="s">
        <v>243</v>
      </c>
      <c r="J409" t="s">
        <v>2222</v>
      </c>
      <c r="K409" t="s">
        <v>62</v>
      </c>
      <c r="L409" t="s">
        <v>2223</v>
      </c>
      <c r="M409" t="str">
        <f>IFERROR(LEFT(Table3[[#This Row],[listed_in]], FIND(",", Table3[[#This Row],[listed_in]]) - 1), Table3[[#This Row],[listed_in]])</f>
        <v>Children &amp; Family Movies</v>
      </c>
      <c r="N4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409">
        <f>YEAR(Table3[[#This Row],[date_added]])</f>
        <v>2021</v>
      </c>
      <c r="P40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09" s="28">
        <f>IFERROR(VALUE(LEFT(Table3[[#This Row],[duration]], FIND(" ",Table3[[#This Row],[duration]])-1)), "")</f>
        <v>68</v>
      </c>
      <c r="R409">
        <f t="shared" si="6"/>
        <v>68</v>
      </c>
    </row>
    <row r="410" spans="1:18" ht="196" x14ac:dyDescent="0.15">
      <c r="A410" t="s">
        <v>2224</v>
      </c>
      <c r="B410" t="s">
        <v>14</v>
      </c>
      <c r="C410" t="s">
        <v>2225</v>
      </c>
      <c r="D410" t="s">
        <v>2218</v>
      </c>
      <c r="E410" t="s">
        <v>277</v>
      </c>
      <c r="G410" t="s">
        <v>2208</v>
      </c>
      <c r="H410" s="28">
        <v>2011</v>
      </c>
      <c r="I410" t="s">
        <v>243</v>
      </c>
      <c r="J410" t="s">
        <v>127</v>
      </c>
      <c r="K410" t="s">
        <v>62</v>
      </c>
      <c r="L410" t="s">
        <v>2226</v>
      </c>
      <c r="M410" t="str">
        <f>IFERROR(LEFT(Table3[[#This Row],[listed_in]], FIND(",", Table3[[#This Row],[listed_in]]) - 1), Table3[[#This Row],[listed_in]])</f>
        <v>Children &amp; Family Movies</v>
      </c>
      <c r="N4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410">
        <f>YEAR(Table3[[#This Row],[date_added]])</f>
        <v>2021</v>
      </c>
      <c r="P41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0" s="28">
        <f>IFERROR(VALUE(LEFT(Table3[[#This Row],[duration]], FIND(" ",Table3[[#This Row],[duration]])-1)), "")</f>
        <v>67</v>
      </c>
      <c r="R410">
        <f t="shared" si="6"/>
        <v>67</v>
      </c>
    </row>
    <row r="411" spans="1:18" ht="196" x14ac:dyDescent="0.15">
      <c r="A411" t="s">
        <v>2227</v>
      </c>
      <c r="B411" t="s">
        <v>14</v>
      </c>
      <c r="C411" t="s">
        <v>2228</v>
      </c>
      <c r="D411" t="s">
        <v>2218</v>
      </c>
      <c r="E411" t="s">
        <v>2229</v>
      </c>
      <c r="G411" t="s">
        <v>2208</v>
      </c>
      <c r="H411" s="28">
        <v>2010</v>
      </c>
      <c r="I411" t="s">
        <v>243</v>
      </c>
      <c r="J411" t="s">
        <v>2230</v>
      </c>
      <c r="K411" t="s">
        <v>62</v>
      </c>
      <c r="L411" t="s">
        <v>2231</v>
      </c>
      <c r="M411" t="str">
        <f>IFERROR(LEFT(Table3[[#This Row],[listed_in]], FIND(",", Table3[[#This Row],[listed_in]]) - 1), Table3[[#This Row],[listed_in]])</f>
        <v>Children &amp; Family Movies</v>
      </c>
      <c r="N4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411">
        <f>YEAR(Table3[[#This Row],[date_added]])</f>
        <v>2021</v>
      </c>
      <c r="P4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1" s="28">
        <f>IFERROR(VALUE(LEFT(Table3[[#This Row],[duration]], FIND(" ",Table3[[#This Row],[duration]])-1)), "")</f>
        <v>66</v>
      </c>
      <c r="R411">
        <f t="shared" si="6"/>
        <v>66</v>
      </c>
    </row>
    <row r="412" spans="1:18" ht="196" x14ac:dyDescent="0.15">
      <c r="A412" t="s">
        <v>2232</v>
      </c>
      <c r="B412" t="s">
        <v>14</v>
      </c>
      <c r="C412" t="s">
        <v>2233</v>
      </c>
      <c r="D412" t="s">
        <v>2218</v>
      </c>
      <c r="E412" t="s">
        <v>277</v>
      </c>
      <c r="F412" t="s">
        <v>47</v>
      </c>
      <c r="G412" t="s">
        <v>2208</v>
      </c>
      <c r="H412" s="28">
        <v>2013</v>
      </c>
      <c r="I412" t="s">
        <v>243</v>
      </c>
      <c r="J412" t="s">
        <v>1555</v>
      </c>
      <c r="K412" t="s">
        <v>62</v>
      </c>
      <c r="L412" t="s">
        <v>2234</v>
      </c>
      <c r="M412" t="str">
        <f>IFERROR(LEFT(Table3[[#This Row],[listed_in]], FIND(",", Table3[[#This Row],[listed_in]]) - 1), Table3[[#This Row],[listed_in]])</f>
        <v>Children &amp; Family Movies</v>
      </c>
      <c r="N4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412">
        <f>YEAR(Table3[[#This Row],[date_added]])</f>
        <v>2021</v>
      </c>
      <c r="P4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2" s="28">
        <f>IFERROR(VALUE(LEFT(Table3[[#This Row],[duration]], FIND(" ",Table3[[#This Row],[duration]])-1)), "")</f>
        <v>64</v>
      </c>
      <c r="R412">
        <f t="shared" si="6"/>
        <v>64</v>
      </c>
    </row>
    <row r="413" spans="1:18" ht="182" x14ac:dyDescent="0.15">
      <c r="A413" t="s">
        <v>2235</v>
      </c>
      <c r="B413" t="s">
        <v>14</v>
      </c>
      <c r="C413" t="s">
        <v>2236</v>
      </c>
      <c r="D413" t="s">
        <v>2218</v>
      </c>
      <c r="E413" t="s">
        <v>277</v>
      </c>
      <c r="G413" t="s">
        <v>2208</v>
      </c>
      <c r="H413" s="28">
        <v>2013</v>
      </c>
      <c r="I413" t="s">
        <v>243</v>
      </c>
      <c r="J413" t="s">
        <v>1555</v>
      </c>
      <c r="K413" t="s">
        <v>62</v>
      </c>
      <c r="L413" t="s">
        <v>2237</v>
      </c>
      <c r="M413" t="str">
        <f>IFERROR(LEFT(Table3[[#This Row],[listed_in]], FIND(",", Table3[[#This Row],[listed_in]]) - 1), Table3[[#This Row],[listed_in]])</f>
        <v>Children &amp; Family Movies</v>
      </c>
      <c r="N4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413">
        <f>YEAR(Table3[[#This Row],[date_added]])</f>
        <v>2021</v>
      </c>
      <c r="P41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3" s="28">
        <f>IFERROR(VALUE(LEFT(Table3[[#This Row],[duration]], FIND(" ",Table3[[#This Row],[duration]])-1)), "")</f>
        <v>64</v>
      </c>
      <c r="R413">
        <f t="shared" si="6"/>
        <v>64</v>
      </c>
    </row>
    <row r="414" spans="1:18" ht="182" x14ac:dyDescent="0.15">
      <c r="A414" t="s">
        <v>2238</v>
      </c>
      <c r="B414" t="s">
        <v>14</v>
      </c>
      <c r="C414" t="s">
        <v>2239</v>
      </c>
      <c r="D414" t="s">
        <v>2218</v>
      </c>
      <c r="E414" t="s">
        <v>277</v>
      </c>
      <c r="G414" t="s">
        <v>2208</v>
      </c>
      <c r="H414" s="28">
        <v>2013</v>
      </c>
      <c r="I414" t="s">
        <v>243</v>
      </c>
      <c r="J414" t="s">
        <v>2214</v>
      </c>
      <c r="K414" t="s">
        <v>62</v>
      </c>
      <c r="L414" t="s">
        <v>2240</v>
      </c>
      <c r="M414" t="str">
        <f>IFERROR(LEFT(Table3[[#This Row],[listed_in]], FIND(",", Table3[[#This Row],[listed_in]]) - 1), Table3[[#This Row],[listed_in]])</f>
        <v>Children &amp; Family Movies</v>
      </c>
      <c r="N4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414">
        <f>YEAR(Table3[[#This Row],[date_added]])</f>
        <v>2021</v>
      </c>
      <c r="P41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4" s="28">
        <f>IFERROR(VALUE(LEFT(Table3[[#This Row],[duration]], FIND(" ",Table3[[#This Row],[duration]])-1)), "")</f>
        <v>65</v>
      </c>
      <c r="R414">
        <f t="shared" si="6"/>
        <v>65</v>
      </c>
    </row>
    <row r="415" spans="1:18" ht="154" x14ac:dyDescent="0.15">
      <c r="A415" t="s">
        <v>2241</v>
      </c>
      <c r="B415" t="s">
        <v>14</v>
      </c>
      <c r="C415" t="s">
        <v>2242</v>
      </c>
      <c r="D415" t="s">
        <v>2218</v>
      </c>
      <c r="E415" t="s">
        <v>277</v>
      </c>
      <c r="G415" t="s">
        <v>2208</v>
      </c>
      <c r="H415" s="28">
        <v>2013</v>
      </c>
      <c r="I415" t="s">
        <v>243</v>
      </c>
      <c r="J415" t="s">
        <v>1555</v>
      </c>
      <c r="K415" t="s">
        <v>62</v>
      </c>
      <c r="L415" t="s">
        <v>2243</v>
      </c>
      <c r="M415" t="str">
        <f>IFERROR(LEFT(Table3[[#This Row],[listed_in]], FIND(",", Table3[[#This Row],[listed_in]]) - 1), Table3[[#This Row],[listed_in]])</f>
        <v>Children &amp; Family Movies</v>
      </c>
      <c r="N4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415">
        <f>YEAR(Table3[[#This Row],[date_added]])</f>
        <v>2021</v>
      </c>
      <c r="P41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5" s="28">
        <f>IFERROR(VALUE(LEFT(Table3[[#This Row],[duration]], FIND(" ",Table3[[#This Row],[duration]])-1)), "")</f>
        <v>64</v>
      </c>
      <c r="R415">
        <f t="shared" si="6"/>
        <v>64</v>
      </c>
    </row>
    <row r="416" spans="1:18" ht="196" x14ac:dyDescent="0.15">
      <c r="A416" t="s">
        <v>2244</v>
      </c>
      <c r="B416" t="s">
        <v>14</v>
      </c>
      <c r="C416" t="s">
        <v>2245</v>
      </c>
      <c r="D416" t="s">
        <v>2218</v>
      </c>
      <c r="E416" t="s">
        <v>277</v>
      </c>
      <c r="G416" t="s">
        <v>2208</v>
      </c>
      <c r="H416" s="28">
        <v>2012</v>
      </c>
      <c r="I416" t="s">
        <v>243</v>
      </c>
      <c r="J416" t="s">
        <v>2222</v>
      </c>
      <c r="K416" t="s">
        <v>62</v>
      </c>
      <c r="L416" t="s">
        <v>2246</v>
      </c>
      <c r="M416" t="str">
        <f>IFERROR(LEFT(Table3[[#This Row],[listed_in]], FIND(",", Table3[[#This Row],[listed_in]]) - 1), Table3[[#This Row],[listed_in]])</f>
        <v>Children &amp; Family Movies</v>
      </c>
      <c r="N4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416">
        <f>YEAR(Table3[[#This Row],[date_added]])</f>
        <v>2021</v>
      </c>
      <c r="P4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6" s="28">
        <f>IFERROR(VALUE(LEFT(Table3[[#This Row],[duration]], FIND(" ",Table3[[#This Row],[duration]])-1)), "")</f>
        <v>68</v>
      </c>
      <c r="R416">
        <f t="shared" si="6"/>
        <v>68</v>
      </c>
    </row>
    <row r="417" spans="1:18" ht="182" x14ac:dyDescent="0.15">
      <c r="A417" t="s">
        <v>2247</v>
      </c>
      <c r="B417" t="s">
        <v>14</v>
      </c>
      <c r="C417" t="s">
        <v>2248</v>
      </c>
      <c r="D417" t="s">
        <v>2218</v>
      </c>
      <c r="E417" t="s">
        <v>2229</v>
      </c>
      <c r="F417" t="s">
        <v>47</v>
      </c>
      <c r="G417" t="s">
        <v>2208</v>
      </c>
      <c r="H417" s="28">
        <v>2009</v>
      </c>
      <c r="I417" t="s">
        <v>243</v>
      </c>
      <c r="J417" t="s">
        <v>2222</v>
      </c>
      <c r="K417" t="s">
        <v>62</v>
      </c>
      <c r="L417" t="s">
        <v>2249</v>
      </c>
      <c r="M417" t="str">
        <f>IFERROR(LEFT(Table3[[#This Row],[listed_in]], FIND(",", Table3[[#This Row],[listed_in]]) - 1), Table3[[#This Row],[listed_in]])</f>
        <v>Children &amp; Family Movies</v>
      </c>
      <c r="N4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417">
        <f>YEAR(Table3[[#This Row],[date_added]])</f>
        <v>2021</v>
      </c>
      <c r="P4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417" s="28">
        <f>IFERROR(VALUE(LEFT(Table3[[#This Row],[duration]], FIND(" ",Table3[[#This Row],[duration]])-1)), "")</f>
        <v>68</v>
      </c>
      <c r="R417">
        <f t="shared" si="6"/>
        <v>68</v>
      </c>
    </row>
    <row r="418" spans="1:18" ht="182" x14ac:dyDescent="0.15">
      <c r="A418" t="s">
        <v>2250</v>
      </c>
      <c r="B418" t="s">
        <v>14</v>
      </c>
      <c r="C418" t="s">
        <v>2251</v>
      </c>
      <c r="D418" t="s">
        <v>2218</v>
      </c>
      <c r="E418" t="s">
        <v>277</v>
      </c>
      <c r="G418" t="s">
        <v>2208</v>
      </c>
      <c r="H418" s="28">
        <v>2013</v>
      </c>
      <c r="I418" t="s">
        <v>243</v>
      </c>
      <c r="J418" t="s">
        <v>1555</v>
      </c>
      <c r="K418" t="s">
        <v>62</v>
      </c>
      <c r="L418" t="s">
        <v>2252</v>
      </c>
      <c r="M418" t="str">
        <f>IFERROR(LEFT(Table3[[#This Row],[listed_in]], FIND(",", Table3[[#This Row],[listed_in]]) - 1), Table3[[#This Row],[listed_in]])</f>
        <v>Children &amp; Family Movies</v>
      </c>
      <c r="N4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418">
        <f>YEAR(Table3[[#This Row],[date_added]])</f>
        <v>2021</v>
      </c>
      <c r="P41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8" s="28">
        <f>IFERROR(VALUE(LEFT(Table3[[#This Row],[duration]], FIND(" ",Table3[[#This Row],[duration]])-1)), "")</f>
        <v>64</v>
      </c>
      <c r="R418">
        <f t="shared" si="6"/>
        <v>64</v>
      </c>
    </row>
    <row r="419" spans="1:18" ht="224" x14ac:dyDescent="0.15">
      <c r="A419" t="s">
        <v>2253</v>
      </c>
      <c r="B419" t="s">
        <v>14</v>
      </c>
      <c r="C419" t="s">
        <v>2254</v>
      </c>
      <c r="D419" t="s">
        <v>2255</v>
      </c>
      <c r="E419" t="s">
        <v>2256</v>
      </c>
      <c r="G419" t="s">
        <v>2208</v>
      </c>
      <c r="H419" s="28">
        <v>2015</v>
      </c>
      <c r="I419" t="s">
        <v>243</v>
      </c>
      <c r="J419" t="s">
        <v>2257</v>
      </c>
      <c r="K419" t="s">
        <v>62</v>
      </c>
      <c r="L419" t="s">
        <v>2258</v>
      </c>
      <c r="M419" t="str">
        <f>IFERROR(LEFT(Table3[[#This Row],[listed_in]], FIND(",", Table3[[#This Row],[listed_in]]) - 1), Table3[[#This Row],[listed_in]])</f>
        <v>Children &amp; Family Movies</v>
      </c>
      <c r="N4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419">
        <f>YEAR(Table3[[#This Row],[date_added]])</f>
        <v>2021</v>
      </c>
      <c r="P41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19" s="28">
        <f>IFERROR(VALUE(LEFT(Table3[[#This Row],[duration]], FIND(" ",Table3[[#This Row],[duration]])-1)), "")</f>
        <v>62</v>
      </c>
      <c r="R419">
        <f t="shared" si="6"/>
        <v>62</v>
      </c>
    </row>
    <row r="420" spans="1:18" ht="196" x14ac:dyDescent="0.15">
      <c r="A420" t="s">
        <v>2259</v>
      </c>
      <c r="B420" t="s">
        <v>14</v>
      </c>
      <c r="C420" t="s">
        <v>2260</v>
      </c>
      <c r="D420" t="s">
        <v>2261</v>
      </c>
      <c r="E420" t="s">
        <v>2262</v>
      </c>
      <c r="G420" t="s">
        <v>2208</v>
      </c>
      <c r="H420" s="28">
        <v>2019</v>
      </c>
      <c r="I420" t="s">
        <v>171</v>
      </c>
      <c r="J420" t="s">
        <v>778</v>
      </c>
      <c r="K420" t="s">
        <v>62</v>
      </c>
      <c r="L420" t="s">
        <v>2263</v>
      </c>
      <c r="M420" t="str">
        <f>IFERROR(LEFT(Table3[[#This Row],[listed_in]], FIND(",", Table3[[#This Row],[listed_in]]) - 1), Table3[[#This Row],[listed_in]])</f>
        <v>Children &amp; Family Movies</v>
      </c>
      <c r="N4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420">
        <f>YEAR(Table3[[#This Row],[date_added]])</f>
        <v>2021</v>
      </c>
      <c r="P4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0" s="28">
        <f>IFERROR(VALUE(LEFT(Table3[[#This Row],[duration]], FIND(" ",Table3[[#This Row],[duration]])-1)), "")</f>
        <v>63</v>
      </c>
      <c r="R420">
        <f t="shared" si="6"/>
        <v>63</v>
      </c>
    </row>
    <row r="421" spans="1:18" ht="196" x14ac:dyDescent="0.15">
      <c r="A421" t="s">
        <v>2264</v>
      </c>
      <c r="B421" t="s">
        <v>14</v>
      </c>
      <c r="C421" t="s">
        <v>2265</v>
      </c>
      <c r="D421" t="s">
        <v>2218</v>
      </c>
      <c r="E421" t="s">
        <v>277</v>
      </c>
      <c r="G421" t="s">
        <v>2208</v>
      </c>
      <c r="H421" s="28">
        <v>2010</v>
      </c>
      <c r="I421" t="s">
        <v>243</v>
      </c>
      <c r="J421" t="s">
        <v>1687</v>
      </c>
      <c r="K421" t="s">
        <v>2157</v>
      </c>
      <c r="L421" t="s">
        <v>2266</v>
      </c>
      <c r="M421" t="str">
        <f>IFERROR(LEFT(Table3[[#This Row],[listed_in]], FIND(",", Table3[[#This Row],[listed_in]]) - 1), Table3[[#This Row],[listed_in]])</f>
        <v>Children &amp; Family Movies</v>
      </c>
      <c r="N4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421">
        <f>YEAR(Table3[[#This Row],[date_added]])</f>
        <v>2021</v>
      </c>
      <c r="P42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1" s="28">
        <f>IFERROR(VALUE(LEFT(Table3[[#This Row],[duration]], FIND(" ",Table3[[#This Row],[duration]])-1)), "")</f>
        <v>69</v>
      </c>
      <c r="R421">
        <f t="shared" si="6"/>
        <v>69</v>
      </c>
    </row>
    <row r="422" spans="1:18" ht="196" x14ac:dyDescent="0.15">
      <c r="A422" t="s">
        <v>2267</v>
      </c>
      <c r="B422" t="s">
        <v>14</v>
      </c>
      <c r="C422" t="s">
        <v>2268</v>
      </c>
      <c r="D422" t="s">
        <v>2218</v>
      </c>
      <c r="E422" t="s">
        <v>277</v>
      </c>
      <c r="G422" t="s">
        <v>2208</v>
      </c>
      <c r="H422" s="28">
        <v>2012</v>
      </c>
      <c r="I422" t="s">
        <v>243</v>
      </c>
      <c r="J422" t="s">
        <v>1341</v>
      </c>
      <c r="K422" t="s">
        <v>62</v>
      </c>
      <c r="L422" t="s">
        <v>2269</v>
      </c>
      <c r="M422" t="str">
        <f>IFERROR(LEFT(Table3[[#This Row],[listed_in]], FIND(",", Table3[[#This Row],[listed_in]]) - 1), Table3[[#This Row],[listed_in]])</f>
        <v>Children &amp; Family Movies</v>
      </c>
      <c r="N4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422">
        <f>YEAR(Table3[[#This Row],[date_added]])</f>
        <v>2021</v>
      </c>
      <c r="P42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2" s="28">
        <f>IFERROR(VALUE(LEFT(Table3[[#This Row],[duration]], FIND(" ",Table3[[#This Row],[duration]])-1)), "")</f>
        <v>70</v>
      </c>
      <c r="R422">
        <f t="shared" si="6"/>
        <v>70</v>
      </c>
    </row>
    <row r="423" spans="1:18" ht="168" x14ac:dyDescent="0.15">
      <c r="A423" t="s">
        <v>2270</v>
      </c>
      <c r="B423" t="s">
        <v>14</v>
      </c>
      <c r="C423" t="s">
        <v>2271</v>
      </c>
      <c r="D423" t="s">
        <v>2272</v>
      </c>
      <c r="E423" t="s">
        <v>277</v>
      </c>
      <c r="G423" t="s">
        <v>2208</v>
      </c>
      <c r="H423" s="28">
        <v>2014</v>
      </c>
      <c r="I423" t="s">
        <v>243</v>
      </c>
      <c r="J423" t="s">
        <v>778</v>
      </c>
      <c r="K423" t="s">
        <v>62</v>
      </c>
      <c r="L423" t="s">
        <v>2273</v>
      </c>
      <c r="M423" t="str">
        <f>IFERROR(LEFT(Table3[[#This Row],[listed_in]], FIND(",", Table3[[#This Row],[listed_in]]) - 1), Table3[[#This Row],[listed_in]])</f>
        <v>Children &amp; Family Movies</v>
      </c>
      <c r="N4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423">
        <f>YEAR(Table3[[#This Row],[date_added]])</f>
        <v>2021</v>
      </c>
      <c r="P42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3" s="28">
        <f>IFERROR(VALUE(LEFT(Table3[[#This Row],[duration]], FIND(" ",Table3[[#This Row],[duration]])-1)), "")</f>
        <v>63</v>
      </c>
      <c r="R423">
        <f t="shared" si="6"/>
        <v>63</v>
      </c>
    </row>
    <row r="424" spans="1:18" ht="196" x14ac:dyDescent="0.15">
      <c r="A424" t="s">
        <v>2274</v>
      </c>
      <c r="B424" t="s">
        <v>14</v>
      </c>
      <c r="C424" t="s">
        <v>2275</v>
      </c>
      <c r="D424" t="s">
        <v>2218</v>
      </c>
      <c r="E424" t="s">
        <v>2276</v>
      </c>
      <c r="G424" t="s">
        <v>2208</v>
      </c>
      <c r="H424" s="28">
        <v>2011</v>
      </c>
      <c r="I424" t="s">
        <v>243</v>
      </c>
      <c r="J424" t="s">
        <v>2222</v>
      </c>
      <c r="K424" t="s">
        <v>62</v>
      </c>
      <c r="L424" t="s">
        <v>2277</v>
      </c>
      <c r="M424" t="str">
        <f>IFERROR(LEFT(Table3[[#This Row],[listed_in]], FIND(",", Table3[[#This Row],[listed_in]]) - 1), Table3[[#This Row],[listed_in]])</f>
        <v>Children &amp; Family Movies</v>
      </c>
      <c r="N4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424">
        <f>YEAR(Table3[[#This Row],[date_added]])</f>
        <v>2021</v>
      </c>
      <c r="P42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4" s="28">
        <f>IFERROR(VALUE(LEFT(Table3[[#This Row],[duration]], FIND(" ",Table3[[#This Row],[duration]])-1)), "")</f>
        <v>68</v>
      </c>
      <c r="R424">
        <f t="shared" si="6"/>
        <v>68</v>
      </c>
    </row>
    <row r="425" spans="1:18" ht="210" x14ac:dyDescent="0.15">
      <c r="A425" t="s">
        <v>2278</v>
      </c>
      <c r="B425" t="s">
        <v>14</v>
      </c>
      <c r="C425" t="s">
        <v>2279</v>
      </c>
      <c r="D425" t="s">
        <v>2218</v>
      </c>
      <c r="E425" t="s">
        <v>2280</v>
      </c>
      <c r="G425" t="s">
        <v>2208</v>
      </c>
      <c r="H425" s="28">
        <v>2011</v>
      </c>
      <c r="I425" t="s">
        <v>243</v>
      </c>
      <c r="J425" t="s">
        <v>2281</v>
      </c>
      <c r="K425" t="s">
        <v>62</v>
      </c>
      <c r="L425" t="s">
        <v>2282</v>
      </c>
      <c r="M425" t="str">
        <f>IFERROR(LEFT(Table3[[#This Row],[listed_in]], FIND(",", Table3[[#This Row],[listed_in]]) - 1), Table3[[#This Row],[listed_in]])</f>
        <v>Children &amp; Family Movies</v>
      </c>
      <c r="N4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425">
        <f>YEAR(Table3[[#This Row],[date_added]])</f>
        <v>2021</v>
      </c>
      <c r="P42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5" s="28">
        <f>IFERROR(VALUE(LEFT(Table3[[#This Row],[duration]], FIND(" ",Table3[[#This Row],[duration]])-1)), "")</f>
        <v>74</v>
      </c>
      <c r="R425">
        <f t="shared" si="6"/>
        <v>74</v>
      </c>
    </row>
    <row r="426" spans="1:18" ht="168" x14ac:dyDescent="0.15">
      <c r="A426" t="s">
        <v>2283</v>
      </c>
      <c r="B426" t="s">
        <v>14</v>
      </c>
      <c r="C426" t="s">
        <v>2284</v>
      </c>
      <c r="D426" t="s">
        <v>2218</v>
      </c>
      <c r="E426" t="s">
        <v>277</v>
      </c>
      <c r="G426" t="s">
        <v>2208</v>
      </c>
      <c r="H426" s="28">
        <v>2012</v>
      </c>
      <c r="I426" t="s">
        <v>243</v>
      </c>
      <c r="J426" t="s">
        <v>2222</v>
      </c>
      <c r="K426" t="s">
        <v>62</v>
      </c>
      <c r="L426" t="s">
        <v>2285</v>
      </c>
      <c r="M426" t="str">
        <f>IFERROR(LEFT(Table3[[#This Row],[listed_in]], FIND(",", Table3[[#This Row],[listed_in]]) - 1), Table3[[#This Row],[listed_in]])</f>
        <v>Children &amp; Family Movies</v>
      </c>
      <c r="N4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426">
        <f>YEAR(Table3[[#This Row],[date_added]])</f>
        <v>2021</v>
      </c>
      <c r="P42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6" s="28">
        <f>IFERROR(VALUE(LEFT(Table3[[#This Row],[duration]], FIND(" ",Table3[[#This Row],[duration]])-1)), "")</f>
        <v>68</v>
      </c>
      <c r="R426">
        <f t="shared" si="6"/>
        <v>68</v>
      </c>
    </row>
    <row r="427" spans="1:18" ht="210" x14ac:dyDescent="0.15">
      <c r="A427" t="s">
        <v>2286</v>
      </c>
      <c r="B427" t="s">
        <v>24</v>
      </c>
      <c r="C427" t="s">
        <v>2287</v>
      </c>
      <c r="E427" t="s">
        <v>2288</v>
      </c>
      <c r="F427" t="s">
        <v>17</v>
      </c>
      <c r="G427" t="s">
        <v>2208</v>
      </c>
      <c r="H427" s="28">
        <v>2019</v>
      </c>
      <c r="I427" t="s">
        <v>77</v>
      </c>
      <c r="J427" t="s">
        <v>156</v>
      </c>
      <c r="K427" t="s">
        <v>2289</v>
      </c>
      <c r="L427" t="s">
        <v>2290</v>
      </c>
      <c r="M427" t="str">
        <f>IFERROR(LEFT(Table3[[#This Row],[listed_in]], FIND(",", Table3[[#This Row],[listed_in]]) - 1), Table3[[#This Row],[listed_in]])</f>
        <v>TV Dramas</v>
      </c>
      <c r="N4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427">
        <f>YEAR(Table3[[#This Row],[date_added]])</f>
        <v>2021</v>
      </c>
      <c r="P4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27" s="28">
        <f>IFERROR(VALUE(LEFT(Table3[[#This Row],[duration]], FIND(" ",Table3[[#This Row],[duration]])-1)), "")</f>
        <v>5</v>
      </c>
      <c r="R427">
        <f t="shared" si="6"/>
        <v>5</v>
      </c>
    </row>
    <row r="428" spans="1:18" ht="224" x14ac:dyDescent="0.15">
      <c r="A428" t="s">
        <v>2291</v>
      </c>
      <c r="B428" t="s">
        <v>14</v>
      </c>
      <c r="C428" t="s">
        <v>2292</v>
      </c>
      <c r="D428" t="s">
        <v>2293</v>
      </c>
      <c r="E428" t="s">
        <v>2294</v>
      </c>
      <c r="F428" t="s">
        <v>2295</v>
      </c>
      <c r="G428" t="s">
        <v>2208</v>
      </c>
      <c r="H428" s="28">
        <v>2021</v>
      </c>
      <c r="I428" t="s">
        <v>29</v>
      </c>
      <c r="J428" t="s">
        <v>353</v>
      </c>
      <c r="K428" t="s">
        <v>682</v>
      </c>
      <c r="L428" t="s">
        <v>2296</v>
      </c>
      <c r="M428" t="str">
        <f>IFERROR(LEFT(Table3[[#This Row],[listed_in]], FIND(",", Table3[[#This Row],[listed_in]]) - 1), Table3[[#This Row],[listed_in]])</f>
        <v>Dramas</v>
      </c>
      <c r="N4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428">
        <f>YEAR(Table3[[#This Row],[date_added]])</f>
        <v>2021</v>
      </c>
      <c r="P428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428" s="28">
        <f>IFERROR(VALUE(LEFT(Table3[[#This Row],[duration]], FIND(" ",Table3[[#This Row],[duration]])-1)), "")</f>
        <v>99</v>
      </c>
      <c r="R428">
        <f t="shared" si="6"/>
        <v>99</v>
      </c>
    </row>
    <row r="429" spans="1:18" ht="293" x14ac:dyDescent="0.15">
      <c r="A429" t="s">
        <v>2297</v>
      </c>
      <c r="B429" t="s">
        <v>14</v>
      </c>
      <c r="C429" t="s">
        <v>2298</v>
      </c>
      <c r="D429" t="s">
        <v>2299</v>
      </c>
      <c r="E429" t="s">
        <v>2300</v>
      </c>
      <c r="G429" t="s">
        <v>2208</v>
      </c>
      <c r="H429" s="28">
        <v>2019</v>
      </c>
      <c r="I429" t="s">
        <v>77</v>
      </c>
      <c r="J429" t="s">
        <v>20</v>
      </c>
      <c r="K429" t="s">
        <v>165</v>
      </c>
      <c r="L429" t="s">
        <v>2301</v>
      </c>
      <c r="M429" t="str">
        <f>IFERROR(LEFT(Table3[[#This Row],[listed_in]], FIND(",", Table3[[#This Row],[listed_in]]) - 1), Table3[[#This Row],[listed_in]])</f>
        <v>Comedies</v>
      </c>
      <c r="N4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29">
        <f>YEAR(Table3[[#This Row],[date_added]])</f>
        <v>2021</v>
      </c>
      <c r="P42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29" s="28">
        <f>IFERROR(VALUE(LEFT(Table3[[#This Row],[duration]], FIND(" ",Table3[[#This Row],[duration]])-1)), "")</f>
        <v>90</v>
      </c>
      <c r="R429">
        <f t="shared" si="6"/>
        <v>90</v>
      </c>
    </row>
    <row r="430" spans="1:18" ht="306" x14ac:dyDescent="0.15">
      <c r="A430" t="s">
        <v>2302</v>
      </c>
      <c r="B430" t="s">
        <v>14</v>
      </c>
      <c r="C430" t="s">
        <v>2303</v>
      </c>
      <c r="D430" t="s">
        <v>2304</v>
      </c>
      <c r="E430" t="s">
        <v>2305</v>
      </c>
      <c r="G430" t="s">
        <v>2208</v>
      </c>
      <c r="H430" s="28">
        <v>2021</v>
      </c>
      <c r="I430" t="s">
        <v>429</v>
      </c>
      <c r="J430" t="s">
        <v>533</v>
      </c>
      <c r="K430" t="s">
        <v>2306</v>
      </c>
      <c r="L430" t="s">
        <v>2307</v>
      </c>
      <c r="M430" t="str">
        <f>IFERROR(LEFT(Table3[[#This Row],[listed_in]], FIND(",", Table3[[#This Row],[listed_in]]) - 1), Table3[[#This Row],[listed_in]])</f>
        <v>Anime Features</v>
      </c>
      <c r="N4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30">
        <f>YEAR(Table3[[#This Row],[date_added]])</f>
        <v>2021</v>
      </c>
      <c r="P4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0" s="28">
        <f>IFERROR(VALUE(LEFT(Table3[[#This Row],[duration]], FIND(" ",Table3[[#This Row],[duration]])-1)), "")</f>
        <v>87</v>
      </c>
      <c r="R430">
        <f t="shared" si="6"/>
        <v>87</v>
      </c>
    </row>
    <row r="431" spans="1:18" ht="345" x14ac:dyDescent="0.15">
      <c r="A431" t="s">
        <v>2308</v>
      </c>
      <c r="B431" t="s">
        <v>14</v>
      </c>
      <c r="C431" t="s">
        <v>2309</v>
      </c>
      <c r="D431" t="s">
        <v>2310</v>
      </c>
      <c r="E431" t="s">
        <v>2311</v>
      </c>
      <c r="F431" t="s">
        <v>339</v>
      </c>
      <c r="G431" t="s">
        <v>2312</v>
      </c>
      <c r="H431" s="28">
        <v>2020</v>
      </c>
      <c r="I431" t="s">
        <v>77</v>
      </c>
      <c r="J431" t="s">
        <v>257</v>
      </c>
      <c r="K431" t="s">
        <v>251</v>
      </c>
      <c r="L431" t="s">
        <v>2313</v>
      </c>
      <c r="M431" t="str">
        <f>IFERROR(LEFT(Table3[[#This Row],[listed_in]], FIND(",", Table3[[#This Row],[listed_in]]) - 1), Table3[[#This Row],[listed_in]])</f>
        <v>Dramas</v>
      </c>
      <c r="N4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31">
        <f>YEAR(Table3[[#This Row],[date_added]])</f>
        <v>2021</v>
      </c>
      <c r="P431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431" s="28">
        <f>IFERROR(VALUE(LEFT(Table3[[#This Row],[duration]], FIND(" ",Table3[[#This Row],[duration]])-1)), "")</f>
        <v>105</v>
      </c>
      <c r="R431">
        <f t="shared" si="6"/>
        <v>105</v>
      </c>
    </row>
    <row r="432" spans="1:18" ht="182" x14ac:dyDescent="0.15">
      <c r="A432" t="s">
        <v>2314</v>
      </c>
      <c r="B432" t="s">
        <v>24</v>
      </c>
      <c r="C432" t="s">
        <v>2315</v>
      </c>
      <c r="G432" t="s">
        <v>2312</v>
      </c>
      <c r="H432" s="28">
        <v>2021</v>
      </c>
      <c r="I432" t="s">
        <v>77</v>
      </c>
      <c r="J432" t="s">
        <v>37</v>
      </c>
      <c r="K432" t="s">
        <v>2018</v>
      </c>
      <c r="L432" t="s">
        <v>2316</v>
      </c>
      <c r="M432" t="str">
        <f>IFERROR(LEFT(Table3[[#This Row],[listed_in]], FIND(",", Table3[[#This Row],[listed_in]]) - 1), Table3[[#This Row],[listed_in]])</f>
        <v>British TV Shows</v>
      </c>
      <c r="N4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2">
        <f>YEAR(Table3[[#This Row],[date_added]])</f>
        <v>2021</v>
      </c>
      <c r="P4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2" s="28">
        <f>IFERROR(VALUE(LEFT(Table3[[#This Row],[duration]], FIND(" ",Table3[[#This Row],[duration]])-1)), "")</f>
        <v>1</v>
      </c>
      <c r="R432">
        <f t="shared" si="6"/>
        <v>1</v>
      </c>
    </row>
    <row r="433" spans="1:18" ht="196" x14ac:dyDescent="0.15">
      <c r="A433" t="s">
        <v>2317</v>
      </c>
      <c r="B433" t="s">
        <v>24</v>
      </c>
      <c r="C433" t="s">
        <v>2318</v>
      </c>
      <c r="E433" t="s">
        <v>2319</v>
      </c>
      <c r="G433" t="s">
        <v>2312</v>
      </c>
      <c r="H433" s="28">
        <v>2021</v>
      </c>
      <c r="I433" t="s">
        <v>29</v>
      </c>
      <c r="J433" t="s">
        <v>37</v>
      </c>
      <c r="K433" t="s">
        <v>449</v>
      </c>
      <c r="L433" t="s">
        <v>2320</v>
      </c>
      <c r="M433" t="str">
        <f>IFERROR(LEFT(Table3[[#This Row],[listed_in]], FIND(",", Table3[[#This Row],[listed_in]]) - 1), Table3[[#This Row],[listed_in]])</f>
        <v>International TV Shows</v>
      </c>
      <c r="N4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3">
        <f>YEAR(Table3[[#This Row],[date_added]])</f>
        <v>2021</v>
      </c>
      <c r="P4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3" s="28">
        <f>IFERROR(VALUE(LEFT(Table3[[#This Row],[duration]], FIND(" ",Table3[[#This Row],[duration]])-1)), "")</f>
        <v>1</v>
      </c>
      <c r="R433">
        <f t="shared" si="6"/>
        <v>1</v>
      </c>
    </row>
    <row r="434" spans="1:18" ht="409.6" x14ac:dyDescent="0.15">
      <c r="A434" t="s">
        <v>2321</v>
      </c>
      <c r="B434" t="s">
        <v>14</v>
      </c>
      <c r="C434" t="s">
        <v>2322</v>
      </c>
      <c r="D434" t="s">
        <v>2323</v>
      </c>
      <c r="E434" t="s">
        <v>2324</v>
      </c>
      <c r="G434" t="s">
        <v>2312</v>
      </c>
      <c r="H434" s="28">
        <v>2021</v>
      </c>
      <c r="I434" t="s">
        <v>243</v>
      </c>
      <c r="J434" t="s">
        <v>215</v>
      </c>
      <c r="K434" t="s">
        <v>62</v>
      </c>
      <c r="L434" t="s">
        <v>2325</v>
      </c>
      <c r="M434" t="str">
        <f>IFERROR(LEFT(Table3[[#This Row],[listed_in]], FIND(",", Table3[[#This Row],[listed_in]]) - 1), Table3[[#This Row],[listed_in]])</f>
        <v>Children &amp; Family Movies</v>
      </c>
      <c r="N4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34">
        <f>YEAR(Table3[[#This Row],[date_added]])</f>
        <v>2021</v>
      </c>
      <c r="P4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4" s="28">
        <f>IFERROR(VALUE(LEFT(Table3[[#This Row],[duration]], FIND(" ",Table3[[#This Row],[duration]])-1)), "")</f>
        <v>106</v>
      </c>
      <c r="R434">
        <f t="shared" si="6"/>
        <v>106</v>
      </c>
    </row>
    <row r="435" spans="1:18" ht="196" x14ac:dyDescent="0.15">
      <c r="A435" t="s">
        <v>2326</v>
      </c>
      <c r="B435" t="s">
        <v>14</v>
      </c>
      <c r="C435" t="s">
        <v>2327</v>
      </c>
      <c r="D435" t="s">
        <v>2328</v>
      </c>
      <c r="E435" t="s">
        <v>2329</v>
      </c>
      <c r="F435" t="s">
        <v>17</v>
      </c>
      <c r="G435" t="s">
        <v>2330</v>
      </c>
      <c r="H435" s="28">
        <v>2020</v>
      </c>
      <c r="I435" t="s">
        <v>29</v>
      </c>
      <c r="J435" t="s">
        <v>380</v>
      </c>
      <c r="K435" t="s">
        <v>709</v>
      </c>
      <c r="L435" t="s">
        <v>2331</v>
      </c>
      <c r="M435" t="str">
        <f>IFERROR(LEFT(Table3[[#This Row],[listed_in]], FIND(",", Table3[[#This Row],[listed_in]]) - 1), Table3[[#This Row],[listed_in]])</f>
        <v>Comedies</v>
      </c>
      <c r="N4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35">
        <f>YEAR(Table3[[#This Row],[date_added]])</f>
        <v>2021</v>
      </c>
      <c r="P4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5" s="28">
        <f>IFERROR(VALUE(LEFT(Table3[[#This Row],[duration]], FIND(" ",Table3[[#This Row],[duration]])-1)), "")</f>
        <v>102</v>
      </c>
      <c r="R435">
        <f t="shared" si="6"/>
        <v>102</v>
      </c>
    </row>
    <row r="436" spans="1:18" ht="238" x14ac:dyDescent="0.15">
      <c r="A436" t="s">
        <v>2332</v>
      </c>
      <c r="B436" t="s">
        <v>24</v>
      </c>
      <c r="C436" t="s">
        <v>2333</v>
      </c>
      <c r="E436" t="s">
        <v>2334</v>
      </c>
      <c r="F436" t="s">
        <v>1535</v>
      </c>
      <c r="G436" t="s">
        <v>2330</v>
      </c>
      <c r="H436" s="28">
        <v>2020</v>
      </c>
      <c r="I436" t="s">
        <v>29</v>
      </c>
      <c r="J436" t="s">
        <v>37</v>
      </c>
      <c r="K436" t="s">
        <v>2335</v>
      </c>
      <c r="L436" t="s">
        <v>2336</v>
      </c>
      <c r="M436" t="str">
        <f>IFERROR(LEFT(Table3[[#This Row],[listed_in]], FIND(",", Table3[[#This Row],[listed_in]]) - 1), Table3[[#This Row],[listed_in]])</f>
        <v>Classic &amp; Cult TV</v>
      </c>
      <c r="N4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6">
        <f>YEAR(Table3[[#This Row],[date_added]])</f>
        <v>2021</v>
      </c>
      <c r="P43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436" s="28">
        <f>IFERROR(VALUE(LEFT(Table3[[#This Row],[duration]], FIND(" ",Table3[[#This Row],[duration]])-1)), "")</f>
        <v>1</v>
      </c>
      <c r="R436">
        <f t="shared" si="6"/>
        <v>1</v>
      </c>
    </row>
    <row r="437" spans="1:18" ht="196" x14ac:dyDescent="0.15">
      <c r="A437" t="s">
        <v>2337</v>
      </c>
      <c r="B437" t="s">
        <v>24</v>
      </c>
      <c r="C437" t="s">
        <v>2338</v>
      </c>
      <c r="E437" t="s">
        <v>2339</v>
      </c>
      <c r="G437" t="s">
        <v>2330</v>
      </c>
      <c r="H437" s="28">
        <v>2019</v>
      </c>
      <c r="I437" t="s">
        <v>29</v>
      </c>
      <c r="J437" t="s">
        <v>37</v>
      </c>
      <c r="K437" t="s">
        <v>2340</v>
      </c>
      <c r="L437" t="s">
        <v>2341</v>
      </c>
      <c r="M437" t="str">
        <f>IFERROR(LEFT(Table3[[#This Row],[listed_in]], FIND(",", Table3[[#This Row],[listed_in]]) - 1), Table3[[#This Row],[listed_in]])</f>
        <v>Crime TV Shows</v>
      </c>
      <c r="N4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37">
        <f>YEAR(Table3[[#This Row],[date_added]])</f>
        <v>2021</v>
      </c>
      <c r="P4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37" s="28">
        <f>IFERROR(VALUE(LEFT(Table3[[#This Row],[duration]], FIND(" ",Table3[[#This Row],[duration]])-1)), "")</f>
        <v>1</v>
      </c>
      <c r="R437">
        <f t="shared" si="6"/>
        <v>1</v>
      </c>
    </row>
    <row r="438" spans="1:18" ht="319" x14ac:dyDescent="0.15">
      <c r="A438" t="s">
        <v>2342</v>
      </c>
      <c r="B438" t="s">
        <v>14</v>
      </c>
      <c r="C438" t="s">
        <v>2343</v>
      </c>
      <c r="D438" t="s">
        <v>2344</v>
      </c>
      <c r="E438" t="s">
        <v>2345</v>
      </c>
      <c r="F438" t="s">
        <v>2346</v>
      </c>
      <c r="G438" t="s">
        <v>2347</v>
      </c>
      <c r="H438" s="28">
        <v>2021</v>
      </c>
      <c r="I438" t="s">
        <v>77</v>
      </c>
      <c r="J438" t="s">
        <v>61</v>
      </c>
      <c r="K438" t="s">
        <v>575</v>
      </c>
      <c r="L438" t="s">
        <v>2348</v>
      </c>
      <c r="M438" t="str">
        <f>IFERROR(LEFT(Table3[[#This Row],[listed_in]], FIND(",", Table3[[#This Row],[listed_in]]) - 1), Table3[[#This Row],[listed_in]])</f>
        <v>Dramas</v>
      </c>
      <c r="N4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38">
        <f>YEAR(Table3[[#This Row],[date_added]])</f>
        <v>2021</v>
      </c>
      <c r="P438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438" s="28">
        <f>IFERROR(VALUE(LEFT(Table3[[#This Row],[duration]], FIND(" ",Table3[[#This Row],[duration]])-1)), "")</f>
        <v>91</v>
      </c>
      <c r="R438">
        <f t="shared" si="6"/>
        <v>91</v>
      </c>
    </row>
    <row r="439" spans="1:18" ht="293" x14ac:dyDescent="0.15">
      <c r="A439" t="s">
        <v>2349</v>
      </c>
      <c r="B439" t="s">
        <v>14</v>
      </c>
      <c r="C439" t="s">
        <v>2350</v>
      </c>
      <c r="D439" t="s">
        <v>2351</v>
      </c>
      <c r="E439" t="s">
        <v>2352</v>
      </c>
      <c r="F439" t="s">
        <v>17</v>
      </c>
      <c r="G439" t="s">
        <v>2353</v>
      </c>
      <c r="H439" s="28">
        <v>2021</v>
      </c>
      <c r="I439" t="s">
        <v>320</v>
      </c>
      <c r="J439" t="s">
        <v>363</v>
      </c>
      <c r="K439" t="s">
        <v>322</v>
      </c>
      <c r="L439" t="s">
        <v>2354</v>
      </c>
      <c r="M439" t="str">
        <f>IFERROR(LEFT(Table3[[#This Row],[listed_in]], FIND(",", Table3[[#This Row],[listed_in]]) - 1), Table3[[#This Row],[listed_in]])</f>
        <v>Action &amp; Adventure</v>
      </c>
      <c r="N4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439">
        <f>YEAR(Table3[[#This Row],[date_added]])</f>
        <v>2021</v>
      </c>
      <c r="P4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39" s="28">
        <f>IFERROR(VALUE(LEFT(Table3[[#This Row],[duration]], FIND(" ",Table3[[#This Row],[duration]])-1)), "")</f>
        <v>88</v>
      </c>
      <c r="R439">
        <f t="shared" si="6"/>
        <v>88</v>
      </c>
    </row>
    <row r="440" spans="1:18" ht="238" x14ac:dyDescent="0.15">
      <c r="A440" t="s">
        <v>2355</v>
      </c>
      <c r="B440" t="s">
        <v>14</v>
      </c>
      <c r="C440" t="s">
        <v>2356</v>
      </c>
      <c r="D440" t="s">
        <v>2357</v>
      </c>
      <c r="E440" t="s">
        <v>2358</v>
      </c>
      <c r="G440" t="s">
        <v>2359</v>
      </c>
      <c r="H440" s="28">
        <v>2020</v>
      </c>
      <c r="I440" t="s">
        <v>111</v>
      </c>
      <c r="J440" t="s">
        <v>1066</v>
      </c>
      <c r="K440" t="s">
        <v>575</v>
      </c>
      <c r="L440" t="s">
        <v>2360</v>
      </c>
      <c r="M440" t="str">
        <f>IFERROR(LEFT(Table3[[#This Row],[listed_in]], FIND(",", Table3[[#This Row],[listed_in]]) - 1), Table3[[#This Row],[listed_in]])</f>
        <v>Dramas</v>
      </c>
      <c r="N4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440">
        <f>YEAR(Table3[[#This Row],[date_added]])</f>
        <v>2021</v>
      </c>
      <c r="P4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0" s="28">
        <f>IFERROR(VALUE(LEFT(Table3[[#This Row],[duration]], FIND(" ",Table3[[#This Row],[duration]])-1)), "")</f>
        <v>107</v>
      </c>
      <c r="R440">
        <f t="shared" si="6"/>
        <v>107</v>
      </c>
    </row>
    <row r="441" spans="1:18" ht="306" x14ac:dyDescent="0.15">
      <c r="A441" t="s">
        <v>2361</v>
      </c>
      <c r="B441" t="s">
        <v>14</v>
      </c>
      <c r="C441" t="s">
        <v>2362</v>
      </c>
      <c r="D441" t="s">
        <v>2363</v>
      </c>
      <c r="E441" t="s">
        <v>2364</v>
      </c>
      <c r="F441" t="s">
        <v>2365</v>
      </c>
      <c r="G441" t="s">
        <v>2359</v>
      </c>
      <c r="H441" s="28">
        <v>2021</v>
      </c>
      <c r="I441" t="s">
        <v>29</v>
      </c>
      <c r="J441" t="s">
        <v>925</v>
      </c>
      <c r="K441" t="s">
        <v>251</v>
      </c>
      <c r="L441" t="s">
        <v>2366</v>
      </c>
      <c r="M441" t="str">
        <f>IFERROR(LEFT(Table3[[#This Row],[listed_in]], FIND(",", Table3[[#This Row],[listed_in]]) - 1), Table3[[#This Row],[listed_in]])</f>
        <v>Dramas</v>
      </c>
      <c r="N4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41">
        <f>YEAR(Table3[[#This Row],[date_added]])</f>
        <v>2021</v>
      </c>
      <c r="P44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441" s="28">
        <f>IFERROR(VALUE(LEFT(Table3[[#This Row],[duration]], FIND(" ",Table3[[#This Row],[duration]])-1)), "")</f>
        <v>101</v>
      </c>
      <c r="R441">
        <f t="shared" si="6"/>
        <v>101</v>
      </c>
    </row>
    <row r="442" spans="1:18" ht="182" x14ac:dyDescent="0.15">
      <c r="A442" t="s">
        <v>2367</v>
      </c>
      <c r="B442" t="s">
        <v>24</v>
      </c>
      <c r="C442" t="s">
        <v>2368</v>
      </c>
      <c r="F442" t="s">
        <v>17</v>
      </c>
      <c r="G442" t="s">
        <v>2359</v>
      </c>
      <c r="H442" s="28">
        <v>2021</v>
      </c>
      <c r="I442" t="s">
        <v>29</v>
      </c>
      <c r="J442" t="s">
        <v>232</v>
      </c>
      <c r="K442" t="s">
        <v>623</v>
      </c>
      <c r="L442" t="s">
        <v>2369</v>
      </c>
      <c r="M442" t="str">
        <f>IFERROR(LEFT(Table3[[#This Row],[listed_in]], FIND(",", Table3[[#This Row],[listed_in]]) - 1), Table3[[#This Row],[listed_in]])</f>
        <v>Docuseries</v>
      </c>
      <c r="N4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42">
        <f>YEAR(Table3[[#This Row],[date_added]])</f>
        <v>2021</v>
      </c>
      <c r="P4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2" s="28">
        <f>IFERROR(VALUE(LEFT(Table3[[#This Row],[duration]], FIND(" ",Table3[[#This Row],[duration]])-1)), "")</f>
        <v>3</v>
      </c>
      <c r="R442">
        <f t="shared" si="6"/>
        <v>3</v>
      </c>
    </row>
    <row r="443" spans="1:18" ht="319" x14ac:dyDescent="0.15">
      <c r="A443" t="s">
        <v>2370</v>
      </c>
      <c r="B443" t="s">
        <v>14</v>
      </c>
      <c r="C443" t="s">
        <v>2371</v>
      </c>
      <c r="D443" t="s">
        <v>2372</v>
      </c>
      <c r="E443" t="s">
        <v>2373</v>
      </c>
      <c r="G443" t="s">
        <v>2359</v>
      </c>
      <c r="H443" s="28">
        <v>2021</v>
      </c>
      <c r="I443" t="s">
        <v>320</v>
      </c>
      <c r="J443" t="s">
        <v>708</v>
      </c>
      <c r="K443" t="s">
        <v>2374</v>
      </c>
      <c r="L443" t="s">
        <v>2375</v>
      </c>
      <c r="M443" t="str">
        <f>IFERROR(LEFT(Table3[[#This Row],[listed_in]], FIND(",", Table3[[#This Row],[listed_in]]) - 1), Table3[[#This Row],[listed_in]])</f>
        <v>Horror Movies</v>
      </c>
      <c r="N4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443">
        <f>YEAR(Table3[[#This Row],[date_added]])</f>
        <v>2021</v>
      </c>
      <c r="P44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3" s="28">
        <f>IFERROR(VALUE(LEFT(Table3[[#This Row],[duration]], FIND(" ",Table3[[#This Row],[duration]])-1)), "")</f>
        <v>114</v>
      </c>
      <c r="R443">
        <f t="shared" si="6"/>
        <v>114</v>
      </c>
    </row>
    <row r="444" spans="1:18" ht="196" x14ac:dyDescent="0.15">
      <c r="A444" t="s">
        <v>2376</v>
      </c>
      <c r="B444" t="s">
        <v>24</v>
      </c>
      <c r="C444" t="s">
        <v>2377</v>
      </c>
      <c r="E444" t="s">
        <v>2378</v>
      </c>
      <c r="F444" t="s">
        <v>759</v>
      </c>
      <c r="G444" t="s">
        <v>2359</v>
      </c>
      <c r="H444" s="28">
        <v>2021</v>
      </c>
      <c r="I444" t="s">
        <v>243</v>
      </c>
      <c r="J444" t="s">
        <v>37</v>
      </c>
      <c r="K444" t="s">
        <v>265</v>
      </c>
      <c r="L444" t="s">
        <v>2379</v>
      </c>
      <c r="M444" t="str">
        <f>IFERROR(LEFT(Table3[[#This Row],[listed_in]], FIND(",", Table3[[#This Row],[listed_in]]) - 1), Table3[[#This Row],[listed_in]])</f>
        <v>Kids' TV</v>
      </c>
      <c r="N4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4">
        <f>YEAR(Table3[[#This Row],[date_added]])</f>
        <v>2021</v>
      </c>
      <c r="P4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4" s="28">
        <f>IFERROR(VALUE(LEFT(Table3[[#This Row],[duration]], FIND(" ",Table3[[#This Row],[duration]])-1)), "")</f>
        <v>1</v>
      </c>
      <c r="R444">
        <f t="shared" si="6"/>
        <v>1</v>
      </c>
    </row>
    <row r="445" spans="1:18" ht="345" x14ac:dyDescent="0.15">
      <c r="A445" t="s">
        <v>2380</v>
      </c>
      <c r="B445" t="s">
        <v>14</v>
      </c>
      <c r="C445" t="s">
        <v>2381</v>
      </c>
      <c r="D445" t="s">
        <v>2382</v>
      </c>
      <c r="E445" t="s">
        <v>2383</v>
      </c>
      <c r="G445" t="s">
        <v>2359</v>
      </c>
      <c r="H445" s="28">
        <v>1999</v>
      </c>
      <c r="I445" t="s">
        <v>320</v>
      </c>
      <c r="J445" t="s">
        <v>2173</v>
      </c>
      <c r="K445" t="s">
        <v>165</v>
      </c>
      <c r="L445" t="s">
        <v>2384</v>
      </c>
      <c r="M445" t="str">
        <f>IFERROR(LEFT(Table3[[#This Row],[listed_in]], FIND(",", Table3[[#This Row],[listed_in]]) - 1), Table3[[#This Row],[listed_in]])</f>
        <v>Comedies</v>
      </c>
      <c r="N4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445">
        <f>YEAR(Table3[[#This Row],[date_added]])</f>
        <v>2021</v>
      </c>
      <c r="P44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5" s="28">
        <f>IFERROR(VALUE(LEFT(Table3[[#This Row],[duration]], FIND(" ",Table3[[#This Row],[duration]])-1)), "")</f>
        <v>123</v>
      </c>
      <c r="R445">
        <f t="shared" si="6"/>
        <v>123</v>
      </c>
    </row>
    <row r="446" spans="1:18" ht="182" x14ac:dyDescent="0.15">
      <c r="A446" t="s">
        <v>2385</v>
      </c>
      <c r="B446" t="s">
        <v>24</v>
      </c>
      <c r="C446" t="s">
        <v>2386</v>
      </c>
      <c r="D446" t="s">
        <v>2387</v>
      </c>
      <c r="G446" t="s">
        <v>2359</v>
      </c>
      <c r="H446" s="28">
        <v>2021</v>
      </c>
      <c r="I446" t="s">
        <v>77</v>
      </c>
      <c r="J446" t="s">
        <v>37</v>
      </c>
      <c r="K446" t="s">
        <v>1070</v>
      </c>
      <c r="L446" t="s">
        <v>2388</v>
      </c>
      <c r="M446" t="str">
        <f>IFERROR(LEFT(Table3[[#This Row],[listed_in]], FIND(",", Table3[[#This Row],[listed_in]]) - 1), Table3[[#This Row],[listed_in]])</f>
        <v>Docuseries</v>
      </c>
      <c r="N4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46">
        <f>YEAR(Table3[[#This Row],[date_added]])</f>
        <v>2021</v>
      </c>
      <c r="P44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46" s="28">
        <f>IFERROR(VALUE(LEFT(Table3[[#This Row],[duration]], FIND(" ",Table3[[#This Row],[duration]])-1)), "")</f>
        <v>1</v>
      </c>
      <c r="R446">
        <f t="shared" si="6"/>
        <v>1</v>
      </c>
    </row>
    <row r="447" spans="1:18" ht="196" x14ac:dyDescent="0.15">
      <c r="A447" t="s">
        <v>2389</v>
      </c>
      <c r="B447" t="s">
        <v>14</v>
      </c>
      <c r="C447" t="s">
        <v>2390</v>
      </c>
      <c r="D447" t="s">
        <v>2391</v>
      </c>
      <c r="E447" t="s">
        <v>2392</v>
      </c>
      <c r="F447" t="s">
        <v>17</v>
      </c>
      <c r="G447" t="s">
        <v>2359</v>
      </c>
      <c r="H447" s="28">
        <v>2017</v>
      </c>
      <c r="I447" t="s">
        <v>320</v>
      </c>
      <c r="J447" t="s">
        <v>140</v>
      </c>
      <c r="K447" t="s">
        <v>1972</v>
      </c>
      <c r="L447" t="s">
        <v>2393</v>
      </c>
      <c r="M447" t="str">
        <f>IFERROR(LEFT(Table3[[#This Row],[listed_in]], FIND(",", Table3[[#This Row],[listed_in]]) - 1), Table3[[#This Row],[listed_in]])</f>
        <v>Dramas</v>
      </c>
      <c r="N4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47">
        <f>YEAR(Table3[[#This Row],[date_added]])</f>
        <v>2021</v>
      </c>
      <c r="P4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7" s="28">
        <f>IFERROR(VALUE(LEFT(Table3[[#This Row],[duration]], FIND(" ",Table3[[#This Row],[duration]])-1)), "")</f>
        <v>94</v>
      </c>
      <c r="R447">
        <f t="shared" si="6"/>
        <v>94</v>
      </c>
    </row>
    <row r="448" spans="1:18" ht="252" x14ac:dyDescent="0.15">
      <c r="A448" t="s">
        <v>2394</v>
      </c>
      <c r="B448" t="s">
        <v>14</v>
      </c>
      <c r="C448" t="s">
        <v>2395</v>
      </c>
      <c r="D448" t="s">
        <v>2396</v>
      </c>
      <c r="E448" t="s">
        <v>2397</v>
      </c>
      <c r="F448" t="s">
        <v>17</v>
      </c>
      <c r="G448" t="s">
        <v>2359</v>
      </c>
      <c r="H448" s="28">
        <v>2017</v>
      </c>
      <c r="I448" t="s">
        <v>19</v>
      </c>
      <c r="J448" t="s">
        <v>257</v>
      </c>
      <c r="K448" t="s">
        <v>682</v>
      </c>
      <c r="L448" t="s">
        <v>2398</v>
      </c>
      <c r="M448" t="str">
        <f>IFERROR(LEFT(Table3[[#This Row],[listed_in]], FIND(",", Table3[[#This Row],[listed_in]]) - 1), Table3[[#This Row],[listed_in]])</f>
        <v>Dramas</v>
      </c>
      <c r="N4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48">
        <f>YEAR(Table3[[#This Row],[date_added]])</f>
        <v>2021</v>
      </c>
      <c r="P4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8" s="28">
        <f>IFERROR(VALUE(LEFT(Table3[[#This Row],[duration]], FIND(" ",Table3[[#This Row],[duration]])-1)), "")</f>
        <v>105</v>
      </c>
      <c r="R448">
        <f t="shared" si="6"/>
        <v>105</v>
      </c>
    </row>
    <row r="449" spans="1:18" ht="238" x14ac:dyDescent="0.15">
      <c r="A449" t="s">
        <v>2399</v>
      </c>
      <c r="B449" t="s">
        <v>14</v>
      </c>
      <c r="C449" t="s">
        <v>2400</v>
      </c>
      <c r="D449" t="s">
        <v>2401</v>
      </c>
      <c r="E449" t="s">
        <v>2402</v>
      </c>
      <c r="F449" t="s">
        <v>17</v>
      </c>
      <c r="G449" t="s">
        <v>2359</v>
      </c>
      <c r="H449" s="28">
        <v>2011</v>
      </c>
      <c r="I449" t="s">
        <v>19</v>
      </c>
      <c r="J449" t="s">
        <v>629</v>
      </c>
      <c r="K449" t="s">
        <v>702</v>
      </c>
      <c r="L449" t="s">
        <v>2403</v>
      </c>
      <c r="M449" t="str">
        <f>IFERROR(LEFT(Table3[[#This Row],[listed_in]], FIND(",", Table3[[#This Row],[listed_in]]) - 1), Table3[[#This Row],[listed_in]])</f>
        <v>Dramas</v>
      </c>
      <c r="N4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449">
        <f>YEAR(Table3[[#This Row],[date_added]])</f>
        <v>2021</v>
      </c>
      <c r="P4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49" s="28">
        <f>IFERROR(VALUE(LEFT(Table3[[#This Row],[duration]], FIND(" ",Table3[[#This Row],[duration]])-1)), "")</f>
        <v>117</v>
      </c>
      <c r="R449">
        <f t="shared" si="6"/>
        <v>117</v>
      </c>
    </row>
    <row r="450" spans="1:18" ht="238" x14ac:dyDescent="0.15">
      <c r="A450" t="s">
        <v>2404</v>
      </c>
      <c r="B450" t="s">
        <v>14</v>
      </c>
      <c r="C450" t="s">
        <v>2405</v>
      </c>
      <c r="D450" t="s">
        <v>2401</v>
      </c>
      <c r="E450" t="s">
        <v>2406</v>
      </c>
      <c r="F450" t="s">
        <v>17</v>
      </c>
      <c r="G450" t="s">
        <v>2359</v>
      </c>
      <c r="H450" s="28">
        <v>2012</v>
      </c>
      <c r="I450" t="s">
        <v>19</v>
      </c>
      <c r="J450" t="s">
        <v>321</v>
      </c>
      <c r="K450" t="s">
        <v>702</v>
      </c>
      <c r="L450" t="s">
        <v>2407</v>
      </c>
      <c r="M450" t="str">
        <f>IFERROR(LEFT(Table3[[#This Row],[listed_in]], FIND(",", Table3[[#This Row],[listed_in]]) - 1), Table3[[#This Row],[listed_in]])</f>
        <v>Dramas</v>
      </c>
      <c r="N4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50">
        <f>YEAR(Table3[[#This Row],[date_added]])</f>
        <v>2021</v>
      </c>
      <c r="P4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0" s="28">
        <f>IFERROR(VALUE(LEFT(Table3[[#This Row],[duration]], FIND(" ",Table3[[#This Row],[duration]])-1)), "")</f>
        <v>115</v>
      </c>
      <c r="R450">
        <f t="shared" ref="R450:R513" si="7">IFERROR(VALUE(Q450), "")</f>
        <v>115</v>
      </c>
    </row>
    <row r="451" spans="1:18" ht="293" x14ac:dyDescent="0.15">
      <c r="A451" t="s">
        <v>2408</v>
      </c>
      <c r="B451" t="s">
        <v>14</v>
      </c>
      <c r="C451" t="s">
        <v>2409</v>
      </c>
      <c r="D451" t="s">
        <v>2410</v>
      </c>
      <c r="E451" t="s">
        <v>2411</v>
      </c>
      <c r="F451" t="s">
        <v>17</v>
      </c>
      <c r="G451" t="s">
        <v>2359</v>
      </c>
      <c r="H451" s="28">
        <v>2010</v>
      </c>
      <c r="I451" t="s">
        <v>19</v>
      </c>
      <c r="J451" t="s">
        <v>288</v>
      </c>
      <c r="K451" t="s">
        <v>702</v>
      </c>
      <c r="L451" t="s">
        <v>2412</v>
      </c>
      <c r="M451" t="str">
        <f>IFERROR(LEFT(Table3[[#This Row],[listed_in]], FIND(",", Table3[[#This Row],[listed_in]]) - 1), Table3[[#This Row],[listed_in]])</f>
        <v>Dramas</v>
      </c>
      <c r="N4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451">
        <f>YEAR(Table3[[#This Row],[date_added]])</f>
        <v>2021</v>
      </c>
      <c r="P4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1" s="28">
        <f>IFERROR(VALUE(LEFT(Table3[[#This Row],[duration]], FIND(" ",Table3[[#This Row],[duration]])-1)), "")</f>
        <v>124</v>
      </c>
      <c r="R451">
        <f t="shared" si="7"/>
        <v>124</v>
      </c>
    </row>
    <row r="452" spans="1:18" ht="332" x14ac:dyDescent="0.15">
      <c r="A452" t="s">
        <v>2413</v>
      </c>
      <c r="B452" t="s">
        <v>14</v>
      </c>
      <c r="C452" t="s">
        <v>2414</v>
      </c>
      <c r="D452" t="s">
        <v>2415</v>
      </c>
      <c r="E452" t="s">
        <v>2416</v>
      </c>
      <c r="F452" t="s">
        <v>17</v>
      </c>
      <c r="G452" t="s">
        <v>2359</v>
      </c>
      <c r="H452" s="28">
        <v>2009</v>
      </c>
      <c r="I452" t="s">
        <v>19</v>
      </c>
      <c r="J452" t="s">
        <v>2417</v>
      </c>
      <c r="K452" t="s">
        <v>702</v>
      </c>
      <c r="L452" t="s">
        <v>2418</v>
      </c>
      <c r="M452" t="str">
        <f>IFERROR(LEFT(Table3[[#This Row],[listed_in]], FIND(",", Table3[[#This Row],[listed_in]]) - 1), Table3[[#This Row],[listed_in]])</f>
        <v>Dramas</v>
      </c>
      <c r="N4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452">
        <f>YEAR(Table3[[#This Row],[date_added]])</f>
        <v>2021</v>
      </c>
      <c r="P4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2" s="28">
        <f>IFERROR(VALUE(LEFT(Table3[[#This Row],[duration]], FIND(" ",Table3[[#This Row],[duration]])-1)), "")</f>
        <v>131</v>
      </c>
      <c r="R452">
        <f t="shared" si="7"/>
        <v>131</v>
      </c>
    </row>
    <row r="453" spans="1:18" ht="293" x14ac:dyDescent="0.15">
      <c r="A453" t="s">
        <v>2419</v>
      </c>
      <c r="B453" t="s">
        <v>14</v>
      </c>
      <c r="C453" t="s">
        <v>2420</v>
      </c>
      <c r="D453" t="s">
        <v>2421</v>
      </c>
      <c r="E453" t="s">
        <v>2422</v>
      </c>
      <c r="F453" t="s">
        <v>17</v>
      </c>
      <c r="G453" t="s">
        <v>2359</v>
      </c>
      <c r="H453" s="28">
        <v>2008</v>
      </c>
      <c r="I453" t="s">
        <v>19</v>
      </c>
      <c r="J453" t="s">
        <v>333</v>
      </c>
      <c r="K453" t="s">
        <v>2423</v>
      </c>
      <c r="L453" t="s">
        <v>2424</v>
      </c>
      <c r="M453" t="str">
        <f>IFERROR(LEFT(Table3[[#This Row],[listed_in]], FIND(",", Table3[[#This Row],[listed_in]]) - 1), Table3[[#This Row],[listed_in]])</f>
        <v>Action &amp; Adventure</v>
      </c>
      <c r="N4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453">
        <f>YEAR(Table3[[#This Row],[date_added]])</f>
        <v>2021</v>
      </c>
      <c r="P4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53" s="28">
        <f>IFERROR(VALUE(LEFT(Table3[[#This Row],[duration]], FIND(" ",Table3[[#This Row],[duration]])-1)), "")</f>
        <v>122</v>
      </c>
      <c r="R453">
        <f t="shared" si="7"/>
        <v>122</v>
      </c>
    </row>
    <row r="454" spans="1:18" ht="384" x14ac:dyDescent="0.15">
      <c r="A454" t="s">
        <v>2425</v>
      </c>
      <c r="B454" t="s">
        <v>14</v>
      </c>
      <c r="C454" t="s">
        <v>2426</v>
      </c>
      <c r="D454" t="s">
        <v>2427</v>
      </c>
      <c r="E454" t="s">
        <v>2428</v>
      </c>
      <c r="F454" t="s">
        <v>2429</v>
      </c>
      <c r="G454" t="s">
        <v>2430</v>
      </c>
      <c r="H454" s="28">
        <v>2021</v>
      </c>
      <c r="I454" t="s">
        <v>111</v>
      </c>
      <c r="J454" t="s">
        <v>440</v>
      </c>
      <c r="K454" t="s">
        <v>494</v>
      </c>
      <c r="L454" t="s">
        <v>2431</v>
      </c>
      <c r="M454" t="str">
        <f>IFERROR(LEFT(Table3[[#This Row],[listed_in]], FIND(",", Table3[[#This Row],[listed_in]]) - 1), Table3[[#This Row],[listed_in]])</f>
        <v>Comedies</v>
      </c>
      <c r="N4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454">
        <f>YEAR(Table3[[#This Row],[date_added]])</f>
        <v>2021</v>
      </c>
      <c r="P45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454" s="28">
        <f>IFERROR(VALUE(LEFT(Table3[[#This Row],[duration]], FIND(" ",Table3[[#This Row],[duration]])-1)), "")</f>
        <v>113</v>
      </c>
      <c r="R454">
        <f t="shared" si="7"/>
        <v>113</v>
      </c>
    </row>
    <row r="455" spans="1:18" ht="409.6" x14ac:dyDescent="0.15">
      <c r="A455" t="s">
        <v>2432</v>
      </c>
      <c r="B455" t="s">
        <v>24</v>
      </c>
      <c r="C455" t="s">
        <v>2433</v>
      </c>
      <c r="E455" t="s">
        <v>2434</v>
      </c>
      <c r="F455" t="s">
        <v>352</v>
      </c>
      <c r="G455" t="s">
        <v>2430</v>
      </c>
      <c r="H455" s="28">
        <v>2021</v>
      </c>
      <c r="I455" t="s">
        <v>29</v>
      </c>
      <c r="J455" t="s">
        <v>30</v>
      </c>
      <c r="K455" t="s">
        <v>480</v>
      </c>
      <c r="L455" t="s">
        <v>2435</v>
      </c>
      <c r="M455" t="str">
        <f>IFERROR(LEFT(Table3[[#This Row],[listed_in]], FIND(",", Table3[[#This Row],[listed_in]]) - 1), Table3[[#This Row],[listed_in]])</f>
        <v>Anime Series</v>
      </c>
      <c r="N4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55">
        <f>YEAR(Table3[[#This Row],[date_added]])</f>
        <v>2021</v>
      </c>
      <c r="P45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455" s="28">
        <f>IFERROR(VALUE(LEFT(Table3[[#This Row],[duration]], FIND(" ",Table3[[#This Row],[duration]])-1)), "")</f>
        <v>2</v>
      </c>
      <c r="R455">
        <f t="shared" si="7"/>
        <v>2</v>
      </c>
    </row>
    <row r="456" spans="1:18" ht="238" x14ac:dyDescent="0.15">
      <c r="A456" t="s">
        <v>2436</v>
      </c>
      <c r="B456" t="s">
        <v>14</v>
      </c>
      <c r="C456" t="s">
        <v>2437</v>
      </c>
      <c r="D456" t="s">
        <v>2438</v>
      </c>
      <c r="E456" t="s">
        <v>2439</v>
      </c>
      <c r="G456" t="s">
        <v>2430</v>
      </c>
      <c r="H456" s="28">
        <v>1983</v>
      </c>
      <c r="I456" t="s">
        <v>29</v>
      </c>
      <c r="J456" t="s">
        <v>61</v>
      </c>
      <c r="K456" t="s">
        <v>865</v>
      </c>
      <c r="L456" t="s">
        <v>2440</v>
      </c>
      <c r="M456" t="str">
        <f>IFERROR(LEFT(Table3[[#This Row],[listed_in]], FIND(",", Table3[[#This Row],[listed_in]]) - 1), Table3[[#This Row],[listed_in]])</f>
        <v>Comedies</v>
      </c>
      <c r="N4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56">
        <f>YEAR(Table3[[#This Row],[date_added]])</f>
        <v>2021</v>
      </c>
      <c r="P45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6" s="28">
        <f>IFERROR(VALUE(LEFT(Table3[[#This Row],[duration]], FIND(" ",Table3[[#This Row],[duration]])-1)), "")</f>
        <v>91</v>
      </c>
      <c r="R456">
        <f t="shared" si="7"/>
        <v>91</v>
      </c>
    </row>
    <row r="457" spans="1:18" ht="210" x14ac:dyDescent="0.15">
      <c r="A457" t="s">
        <v>2441</v>
      </c>
      <c r="B457" t="s">
        <v>14</v>
      </c>
      <c r="C457" t="s">
        <v>2442</v>
      </c>
      <c r="D457" t="s">
        <v>2443</v>
      </c>
      <c r="E457" t="s">
        <v>2444</v>
      </c>
      <c r="G457" t="s">
        <v>2430</v>
      </c>
      <c r="H457" s="28">
        <v>2021</v>
      </c>
      <c r="I457" t="s">
        <v>29</v>
      </c>
      <c r="J457" t="s">
        <v>368</v>
      </c>
      <c r="K457" t="s">
        <v>2445</v>
      </c>
      <c r="L457" t="s">
        <v>2446</v>
      </c>
      <c r="M457" t="str">
        <f>IFERROR(LEFT(Table3[[#This Row],[listed_in]], FIND(",", Table3[[#This Row],[listed_in]]) - 1), Table3[[#This Row],[listed_in]])</f>
        <v>Documentaries</v>
      </c>
      <c r="N4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57">
        <f>YEAR(Table3[[#This Row],[date_added]])</f>
        <v>2021</v>
      </c>
      <c r="P45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57" s="28">
        <f>IFERROR(VALUE(LEFT(Table3[[#This Row],[duration]], FIND(" ",Table3[[#This Row],[duration]])-1)), "")</f>
        <v>100</v>
      </c>
      <c r="R457">
        <f t="shared" si="7"/>
        <v>100</v>
      </c>
    </row>
    <row r="458" spans="1:18" ht="196" x14ac:dyDescent="0.15">
      <c r="A458" t="s">
        <v>2447</v>
      </c>
      <c r="B458" t="s">
        <v>24</v>
      </c>
      <c r="C458" t="s">
        <v>2448</v>
      </c>
      <c r="E458" t="s">
        <v>2449</v>
      </c>
      <c r="F458" t="s">
        <v>634</v>
      </c>
      <c r="G458" t="s">
        <v>2430</v>
      </c>
      <c r="H458" s="28">
        <v>2019</v>
      </c>
      <c r="I458" t="s">
        <v>77</v>
      </c>
      <c r="J458" t="s">
        <v>37</v>
      </c>
      <c r="K458" t="s">
        <v>48</v>
      </c>
      <c r="L458" t="s">
        <v>2450</v>
      </c>
      <c r="M458" t="str">
        <f>IFERROR(LEFT(Table3[[#This Row],[listed_in]], FIND(",", Table3[[#This Row],[listed_in]]) - 1), Table3[[#This Row],[listed_in]])</f>
        <v>International TV Shows</v>
      </c>
      <c r="N4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58">
        <f>YEAR(Table3[[#This Row],[date_added]])</f>
        <v>2021</v>
      </c>
      <c r="P45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458" s="28">
        <f>IFERROR(VALUE(LEFT(Table3[[#This Row],[duration]], FIND(" ",Table3[[#This Row],[duration]])-1)), "")</f>
        <v>1</v>
      </c>
      <c r="R458">
        <f t="shared" si="7"/>
        <v>1</v>
      </c>
    </row>
    <row r="459" spans="1:18" ht="210" x14ac:dyDescent="0.15">
      <c r="A459" t="s">
        <v>2451</v>
      </c>
      <c r="B459" t="s">
        <v>14</v>
      </c>
      <c r="C459" t="s">
        <v>2452</v>
      </c>
      <c r="D459" t="s">
        <v>2453</v>
      </c>
      <c r="F459" t="s">
        <v>2454</v>
      </c>
      <c r="G459" t="s">
        <v>2430</v>
      </c>
      <c r="H459" s="28">
        <v>2021</v>
      </c>
      <c r="I459" t="s">
        <v>111</v>
      </c>
      <c r="J459" t="s">
        <v>386</v>
      </c>
      <c r="K459" t="s">
        <v>441</v>
      </c>
      <c r="L459" t="s">
        <v>2455</v>
      </c>
      <c r="M459" t="str">
        <f>IFERROR(LEFT(Table3[[#This Row],[listed_in]], FIND(",", Table3[[#This Row],[listed_in]]) - 1), Table3[[#This Row],[listed_in]])</f>
        <v>Documentaries</v>
      </c>
      <c r="N4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59">
        <f>YEAR(Table3[[#This Row],[date_added]])</f>
        <v>2021</v>
      </c>
      <c r="P45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459" s="28">
        <f>IFERROR(VALUE(LEFT(Table3[[#This Row],[duration]], FIND(" ",Table3[[#This Row],[duration]])-1)), "")</f>
        <v>93</v>
      </c>
      <c r="R459">
        <f t="shared" si="7"/>
        <v>93</v>
      </c>
    </row>
    <row r="460" spans="1:18" ht="196" x14ac:dyDescent="0.15">
      <c r="A460" t="s">
        <v>2456</v>
      </c>
      <c r="B460" t="s">
        <v>14</v>
      </c>
      <c r="C460" t="s">
        <v>2457</v>
      </c>
      <c r="D460" t="s">
        <v>2458</v>
      </c>
      <c r="E460" t="s">
        <v>2459</v>
      </c>
      <c r="G460" t="s">
        <v>2430</v>
      </c>
      <c r="H460" s="28">
        <v>2021</v>
      </c>
      <c r="I460" t="s">
        <v>77</v>
      </c>
      <c r="J460" t="s">
        <v>20</v>
      </c>
      <c r="K460" t="s">
        <v>575</v>
      </c>
      <c r="L460" t="s">
        <v>2460</v>
      </c>
      <c r="M460" t="str">
        <f>IFERROR(LEFT(Table3[[#This Row],[listed_in]], FIND(",", Table3[[#This Row],[listed_in]]) - 1), Table3[[#This Row],[listed_in]])</f>
        <v>Dramas</v>
      </c>
      <c r="N4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60">
        <f>YEAR(Table3[[#This Row],[date_added]])</f>
        <v>2021</v>
      </c>
      <c r="P46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0" s="28">
        <f>IFERROR(VALUE(LEFT(Table3[[#This Row],[duration]], FIND(" ",Table3[[#This Row],[duration]])-1)), "")</f>
        <v>90</v>
      </c>
      <c r="R460">
        <f t="shared" si="7"/>
        <v>90</v>
      </c>
    </row>
    <row r="461" spans="1:18" ht="332" x14ac:dyDescent="0.15">
      <c r="A461" t="s">
        <v>2461</v>
      </c>
      <c r="B461" t="s">
        <v>24</v>
      </c>
      <c r="C461" t="s">
        <v>2462</v>
      </c>
      <c r="E461" t="s">
        <v>2463</v>
      </c>
      <c r="F461" t="s">
        <v>17</v>
      </c>
      <c r="G461" t="s">
        <v>2430</v>
      </c>
      <c r="H461" s="28">
        <v>2021</v>
      </c>
      <c r="I461" t="s">
        <v>77</v>
      </c>
      <c r="J461" t="s">
        <v>30</v>
      </c>
      <c r="K461" t="s">
        <v>2464</v>
      </c>
      <c r="L461" t="s">
        <v>2465</v>
      </c>
      <c r="M461" t="str">
        <f>IFERROR(LEFT(Table3[[#This Row],[listed_in]], FIND(",", Table3[[#This Row],[listed_in]]) - 1), Table3[[#This Row],[listed_in]])</f>
        <v>TV Comedies</v>
      </c>
      <c r="N4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61">
        <f>YEAR(Table3[[#This Row],[date_added]])</f>
        <v>2021</v>
      </c>
      <c r="P4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1" s="28">
        <f>IFERROR(VALUE(LEFT(Table3[[#This Row],[duration]], FIND(" ",Table3[[#This Row],[duration]])-1)), "")</f>
        <v>2</v>
      </c>
      <c r="R461">
        <f t="shared" si="7"/>
        <v>2</v>
      </c>
    </row>
    <row r="462" spans="1:18" ht="238" x14ac:dyDescent="0.15">
      <c r="A462" t="s">
        <v>2466</v>
      </c>
      <c r="B462" t="s">
        <v>14</v>
      </c>
      <c r="C462" t="s">
        <v>2467</v>
      </c>
      <c r="D462" t="s">
        <v>2468</v>
      </c>
      <c r="E462" t="s">
        <v>2469</v>
      </c>
      <c r="F462" t="s">
        <v>759</v>
      </c>
      <c r="G462" t="s">
        <v>2430</v>
      </c>
      <c r="H462" s="28">
        <v>2007</v>
      </c>
      <c r="I462" t="s">
        <v>60</v>
      </c>
      <c r="J462" t="s">
        <v>970</v>
      </c>
      <c r="K462" t="s">
        <v>2470</v>
      </c>
      <c r="L462" t="s">
        <v>2471</v>
      </c>
      <c r="M462" t="str">
        <f>IFERROR(LEFT(Table3[[#This Row],[listed_in]], FIND(",", Table3[[#This Row],[listed_in]]) - 1), Table3[[#This Row],[listed_in]])</f>
        <v>Children &amp; Family Movies</v>
      </c>
      <c r="N4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462">
        <f>YEAR(Table3[[#This Row],[date_added]])</f>
        <v>2021</v>
      </c>
      <c r="P4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2" s="28">
        <f>IFERROR(VALUE(LEFT(Table3[[#This Row],[duration]], FIND(" ",Table3[[#This Row],[duration]])-1)), "")</f>
        <v>86</v>
      </c>
      <c r="R462">
        <f t="shared" si="7"/>
        <v>86</v>
      </c>
    </row>
    <row r="463" spans="1:18" ht="345" x14ac:dyDescent="0.15">
      <c r="A463" t="s">
        <v>2472</v>
      </c>
      <c r="B463" t="s">
        <v>14</v>
      </c>
      <c r="C463" t="s">
        <v>2473</v>
      </c>
      <c r="D463" t="s">
        <v>2474</v>
      </c>
      <c r="E463" t="s">
        <v>2475</v>
      </c>
      <c r="G463" t="s">
        <v>2430</v>
      </c>
      <c r="H463" s="28">
        <v>2019</v>
      </c>
      <c r="I463" t="s">
        <v>77</v>
      </c>
      <c r="J463" t="s">
        <v>368</v>
      </c>
      <c r="K463" t="s">
        <v>709</v>
      </c>
      <c r="L463" t="s">
        <v>2476</v>
      </c>
      <c r="M463" t="str">
        <f>IFERROR(LEFT(Table3[[#This Row],[listed_in]], FIND(",", Table3[[#This Row],[listed_in]]) - 1), Table3[[#This Row],[listed_in]])</f>
        <v>Comedies</v>
      </c>
      <c r="N4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63">
        <f>YEAR(Table3[[#This Row],[date_added]])</f>
        <v>2021</v>
      </c>
      <c r="P4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3" s="28">
        <f>IFERROR(VALUE(LEFT(Table3[[#This Row],[duration]], FIND(" ",Table3[[#This Row],[duration]])-1)), "")</f>
        <v>100</v>
      </c>
      <c r="R463">
        <f t="shared" si="7"/>
        <v>100</v>
      </c>
    </row>
    <row r="464" spans="1:18" ht="182" x14ac:dyDescent="0.15">
      <c r="A464" t="s">
        <v>2477</v>
      </c>
      <c r="B464" t="s">
        <v>14</v>
      </c>
      <c r="C464" t="s">
        <v>2478</v>
      </c>
      <c r="D464" t="s">
        <v>2479</v>
      </c>
      <c r="F464" t="s">
        <v>17</v>
      </c>
      <c r="G464" t="s">
        <v>2430</v>
      </c>
      <c r="H464" s="28">
        <v>2019</v>
      </c>
      <c r="I464" t="s">
        <v>29</v>
      </c>
      <c r="J464" t="s">
        <v>272</v>
      </c>
      <c r="K464" t="s">
        <v>21</v>
      </c>
      <c r="L464" t="s">
        <v>2480</v>
      </c>
      <c r="M464" t="str">
        <f>IFERROR(LEFT(Table3[[#This Row],[listed_in]], FIND(",", Table3[[#This Row],[listed_in]]) - 1), Table3[[#This Row],[listed_in]])</f>
        <v>Documentaries</v>
      </c>
      <c r="N4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64">
        <f>YEAR(Table3[[#This Row],[date_added]])</f>
        <v>2021</v>
      </c>
      <c r="P4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64" s="28">
        <f>IFERROR(VALUE(LEFT(Table3[[#This Row],[duration]], FIND(" ",Table3[[#This Row],[duration]])-1)), "")</f>
        <v>96</v>
      </c>
      <c r="R464">
        <f t="shared" si="7"/>
        <v>96</v>
      </c>
    </row>
    <row r="465" spans="1:18" ht="210" x14ac:dyDescent="0.15">
      <c r="A465" t="s">
        <v>2481</v>
      </c>
      <c r="B465" t="s">
        <v>14</v>
      </c>
      <c r="C465" t="s">
        <v>2482</v>
      </c>
      <c r="D465" t="s">
        <v>2483</v>
      </c>
      <c r="E465" t="s">
        <v>2484</v>
      </c>
      <c r="F465" t="s">
        <v>1505</v>
      </c>
      <c r="G465" t="s">
        <v>2485</v>
      </c>
      <c r="H465" s="28">
        <v>2021</v>
      </c>
      <c r="I465" t="s">
        <v>29</v>
      </c>
      <c r="J465" t="s">
        <v>395</v>
      </c>
      <c r="K465" t="s">
        <v>1224</v>
      </c>
      <c r="L465" t="s">
        <v>2486</v>
      </c>
      <c r="M465" t="str">
        <f>IFERROR(LEFT(Table3[[#This Row],[listed_in]], FIND(",", Table3[[#This Row],[listed_in]]) - 1), Table3[[#This Row],[listed_in]])</f>
        <v>Horror Movies</v>
      </c>
      <c r="N4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465">
        <f>YEAR(Table3[[#This Row],[date_added]])</f>
        <v>2021</v>
      </c>
      <c r="P465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465" s="28">
        <f>IFERROR(VALUE(LEFT(Table3[[#This Row],[duration]], FIND(" ",Table3[[#This Row],[duration]])-1)), "")</f>
        <v>95</v>
      </c>
      <c r="R465">
        <f t="shared" si="7"/>
        <v>95</v>
      </c>
    </row>
    <row r="466" spans="1:18" ht="280" x14ac:dyDescent="0.15">
      <c r="A466" t="s">
        <v>2487</v>
      </c>
      <c r="B466" t="s">
        <v>14</v>
      </c>
      <c r="C466" t="s">
        <v>2488</v>
      </c>
      <c r="D466" t="s">
        <v>2489</v>
      </c>
      <c r="E466" t="s">
        <v>2490</v>
      </c>
      <c r="G466" t="s">
        <v>2485</v>
      </c>
      <c r="H466" s="28">
        <v>2021</v>
      </c>
      <c r="I466" t="s">
        <v>320</v>
      </c>
      <c r="J466" t="s">
        <v>321</v>
      </c>
      <c r="K466" t="s">
        <v>825</v>
      </c>
      <c r="L466" t="s">
        <v>2491</v>
      </c>
      <c r="M466" t="str">
        <f>IFERROR(LEFT(Table3[[#This Row],[listed_in]], FIND(",", Table3[[#This Row],[listed_in]]) - 1), Table3[[#This Row],[listed_in]])</f>
        <v>Action &amp; Adventure</v>
      </c>
      <c r="N4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466">
        <f>YEAR(Table3[[#This Row],[date_added]])</f>
        <v>2021</v>
      </c>
      <c r="P4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6" s="28">
        <f>IFERROR(VALUE(LEFT(Table3[[#This Row],[duration]], FIND(" ",Table3[[#This Row],[duration]])-1)), "")</f>
        <v>115</v>
      </c>
      <c r="R466">
        <f t="shared" si="7"/>
        <v>115</v>
      </c>
    </row>
    <row r="467" spans="1:18" ht="210" x14ac:dyDescent="0.15">
      <c r="A467" t="s">
        <v>2492</v>
      </c>
      <c r="B467" t="s">
        <v>24</v>
      </c>
      <c r="C467" t="s">
        <v>2493</v>
      </c>
      <c r="G467" t="s">
        <v>2485</v>
      </c>
      <c r="H467" s="28">
        <v>2021</v>
      </c>
      <c r="I467" t="s">
        <v>29</v>
      </c>
      <c r="J467" t="s">
        <v>37</v>
      </c>
      <c r="K467" t="s">
        <v>1731</v>
      </c>
      <c r="L467" t="s">
        <v>2494</v>
      </c>
      <c r="M467" t="str">
        <f>IFERROR(LEFT(Table3[[#This Row],[listed_in]], FIND(",", Table3[[#This Row],[listed_in]]) - 1), Table3[[#This Row],[listed_in]])</f>
        <v>Crime TV Shows</v>
      </c>
      <c r="N4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7">
        <f>YEAR(Table3[[#This Row],[date_added]])</f>
        <v>2021</v>
      </c>
      <c r="P46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7" s="28">
        <f>IFERROR(VALUE(LEFT(Table3[[#This Row],[duration]], FIND(" ",Table3[[#This Row],[duration]])-1)), "")</f>
        <v>1</v>
      </c>
      <c r="R467">
        <f t="shared" si="7"/>
        <v>1</v>
      </c>
    </row>
    <row r="468" spans="1:18" ht="182" x14ac:dyDescent="0.15">
      <c r="A468" t="s">
        <v>2495</v>
      </c>
      <c r="B468" t="s">
        <v>24</v>
      </c>
      <c r="C468" t="s">
        <v>2496</v>
      </c>
      <c r="G468" t="s">
        <v>2485</v>
      </c>
      <c r="H468" s="28">
        <v>2021</v>
      </c>
      <c r="I468" t="s">
        <v>29</v>
      </c>
      <c r="J468" t="s">
        <v>37</v>
      </c>
      <c r="K468" t="s">
        <v>374</v>
      </c>
      <c r="L468" t="s">
        <v>2497</v>
      </c>
      <c r="M468" t="str">
        <f>IFERROR(LEFT(Table3[[#This Row],[listed_in]], FIND(",", Table3[[#This Row],[listed_in]]) - 1), Table3[[#This Row],[listed_in]])</f>
        <v>Reality TV</v>
      </c>
      <c r="N4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68">
        <f>YEAR(Table3[[#This Row],[date_added]])</f>
        <v>2021</v>
      </c>
      <c r="P46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8" s="28">
        <f>IFERROR(VALUE(LEFT(Table3[[#This Row],[duration]], FIND(" ",Table3[[#This Row],[duration]])-1)), "")</f>
        <v>1</v>
      </c>
      <c r="R468">
        <f t="shared" si="7"/>
        <v>1</v>
      </c>
    </row>
    <row r="469" spans="1:18" ht="210" x14ac:dyDescent="0.15">
      <c r="A469" t="s">
        <v>2498</v>
      </c>
      <c r="B469" t="s">
        <v>14</v>
      </c>
      <c r="C469" t="s">
        <v>2499</v>
      </c>
      <c r="D469" t="s">
        <v>2500</v>
      </c>
      <c r="E469" t="s">
        <v>2501</v>
      </c>
      <c r="G469" t="s">
        <v>2485</v>
      </c>
      <c r="H469" s="28">
        <v>2021</v>
      </c>
      <c r="I469" t="s">
        <v>29</v>
      </c>
      <c r="J469" t="s">
        <v>368</v>
      </c>
      <c r="K469" t="s">
        <v>128</v>
      </c>
      <c r="L469" t="s">
        <v>2502</v>
      </c>
      <c r="M469" t="str">
        <f>IFERROR(LEFT(Table3[[#This Row],[listed_in]], FIND(",", Table3[[#This Row],[listed_in]]) - 1), Table3[[#This Row],[listed_in]])</f>
        <v>Documentaries</v>
      </c>
      <c r="N4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469">
        <f>YEAR(Table3[[#This Row],[date_added]])</f>
        <v>2021</v>
      </c>
      <c r="P46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69" s="28">
        <f>IFERROR(VALUE(LEFT(Table3[[#This Row],[duration]], FIND(" ",Table3[[#This Row],[duration]])-1)), "")</f>
        <v>100</v>
      </c>
      <c r="R469">
        <f t="shared" si="7"/>
        <v>100</v>
      </c>
    </row>
    <row r="470" spans="1:18" ht="238" x14ac:dyDescent="0.15">
      <c r="A470" t="s">
        <v>2503</v>
      </c>
      <c r="B470" t="s">
        <v>14</v>
      </c>
      <c r="C470" t="s">
        <v>2504</v>
      </c>
      <c r="D470" t="s">
        <v>2505</v>
      </c>
      <c r="E470" t="s">
        <v>2506</v>
      </c>
      <c r="G470" t="s">
        <v>2485</v>
      </c>
      <c r="H470" s="28">
        <v>2021</v>
      </c>
      <c r="I470" t="s">
        <v>29</v>
      </c>
      <c r="J470" t="s">
        <v>380</v>
      </c>
      <c r="K470" t="s">
        <v>494</v>
      </c>
      <c r="L470" t="s">
        <v>2507</v>
      </c>
      <c r="M470" t="str">
        <f>IFERROR(LEFT(Table3[[#This Row],[listed_in]], FIND(",", Table3[[#This Row],[listed_in]]) - 1), Table3[[#This Row],[listed_in]])</f>
        <v>Comedies</v>
      </c>
      <c r="N4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70">
        <f>YEAR(Table3[[#This Row],[date_added]])</f>
        <v>2021</v>
      </c>
      <c r="P4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70" s="28">
        <f>IFERROR(VALUE(LEFT(Table3[[#This Row],[duration]], FIND(" ",Table3[[#This Row],[duration]])-1)), "")</f>
        <v>102</v>
      </c>
      <c r="R470">
        <f t="shared" si="7"/>
        <v>102</v>
      </c>
    </row>
    <row r="471" spans="1:18" ht="196" x14ac:dyDescent="0.15">
      <c r="A471" t="s">
        <v>2508</v>
      </c>
      <c r="B471" t="s">
        <v>14</v>
      </c>
      <c r="C471" t="s">
        <v>2509</v>
      </c>
      <c r="D471" t="s">
        <v>2510</v>
      </c>
      <c r="E471" t="s">
        <v>2511</v>
      </c>
      <c r="F471" t="s">
        <v>759</v>
      </c>
      <c r="G471" t="s">
        <v>2512</v>
      </c>
      <c r="H471" s="28">
        <v>2019</v>
      </c>
      <c r="I471" t="s">
        <v>29</v>
      </c>
      <c r="J471" t="s">
        <v>533</v>
      </c>
      <c r="K471" t="s">
        <v>1120</v>
      </c>
      <c r="L471" t="s">
        <v>2513</v>
      </c>
      <c r="M471" t="str">
        <f>IFERROR(LEFT(Table3[[#This Row],[listed_in]], FIND(",", Table3[[#This Row],[listed_in]]) - 1), Table3[[#This Row],[listed_in]])</f>
        <v>Dramas</v>
      </c>
      <c r="N4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471">
        <f>YEAR(Table3[[#This Row],[date_added]])</f>
        <v>2021</v>
      </c>
      <c r="P4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1" s="28">
        <f>IFERROR(VALUE(LEFT(Table3[[#This Row],[duration]], FIND(" ",Table3[[#This Row],[duration]])-1)), "")</f>
        <v>87</v>
      </c>
      <c r="R471">
        <f t="shared" si="7"/>
        <v>87</v>
      </c>
    </row>
    <row r="472" spans="1:18" ht="210" x14ac:dyDescent="0.15">
      <c r="A472" t="s">
        <v>2514</v>
      </c>
      <c r="B472" t="s">
        <v>14</v>
      </c>
      <c r="C472" t="s">
        <v>2515</v>
      </c>
      <c r="E472" t="s">
        <v>2516</v>
      </c>
      <c r="G472" t="s">
        <v>2512</v>
      </c>
      <c r="H472" s="28">
        <v>2021</v>
      </c>
      <c r="I472" t="s">
        <v>77</v>
      </c>
      <c r="J472" t="s">
        <v>2517</v>
      </c>
      <c r="K472" t="s">
        <v>1722</v>
      </c>
      <c r="L472" t="s">
        <v>2518</v>
      </c>
      <c r="M472" t="str">
        <f>IFERROR(LEFT(Table3[[#This Row],[listed_in]], FIND(",", Table3[[#This Row],[listed_in]]) - 1), Table3[[#This Row],[listed_in]])</f>
        <v>Movies</v>
      </c>
      <c r="N4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9</v>
      </c>
      <c r="O472">
        <f>YEAR(Table3[[#This Row],[date_added]])</f>
        <v>2021</v>
      </c>
      <c r="P47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72" s="28">
        <f>IFERROR(VALUE(LEFT(Table3[[#This Row],[duration]], FIND(" ",Table3[[#This Row],[duration]])-1)), "")</f>
        <v>39</v>
      </c>
      <c r="R472">
        <f t="shared" si="7"/>
        <v>39</v>
      </c>
    </row>
    <row r="473" spans="1:18" ht="293" x14ac:dyDescent="0.15">
      <c r="A473" t="s">
        <v>2519</v>
      </c>
      <c r="B473" t="s">
        <v>14</v>
      </c>
      <c r="C473" t="s">
        <v>2520</v>
      </c>
      <c r="D473" t="s">
        <v>2521</v>
      </c>
      <c r="E473" t="s">
        <v>2522</v>
      </c>
      <c r="G473" t="s">
        <v>2512</v>
      </c>
      <c r="H473" s="28">
        <v>2021</v>
      </c>
      <c r="I473" t="s">
        <v>111</v>
      </c>
      <c r="J473" t="s">
        <v>250</v>
      </c>
      <c r="K473" t="s">
        <v>2523</v>
      </c>
      <c r="L473" t="s">
        <v>2524</v>
      </c>
      <c r="M473" t="str">
        <f>IFERROR(LEFT(Table3[[#This Row],[listed_in]], FIND(",", Table3[[#This Row],[listed_in]]) - 1), Table3[[#This Row],[listed_in]])</f>
        <v>Children &amp; Family Movies</v>
      </c>
      <c r="N4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473">
        <f>YEAR(Table3[[#This Row],[date_added]])</f>
        <v>2021</v>
      </c>
      <c r="P4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73" s="28">
        <f>IFERROR(VALUE(LEFT(Table3[[#This Row],[duration]], FIND(" ",Table3[[#This Row],[duration]])-1)), "")</f>
        <v>110</v>
      </c>
      <c r="R473">
        <f t="shared" si="7"/>
        <v>110</v>
      </c>
    </row>
    <row r="474" spans="1:18" ht="196" x14ac:dyDescent="0.15">
      <c r="A474" t="s">
        <v>2525</v>
      </c>
      <c r="B474" t="s">
        <v>24</v>
      </c>
      <c r="C474" t="s">
        <v>2526</v>
      </c>
      <c r="E474" t="s">
        <v>2527</v>
      </c>
      <c r="F474" t="s">
        <v>17</v>
      </c>
      <c r="G474" t="s">
        <v>2512</v>
      </c>
      <c r="H474" s="28">
        <v>2021</v>
      </c>
      <c r="I474" t="s">
        <v>171</v>
      </c>
      <c r="J474" t="s">
        <v>37</v>
      </c>
      <c r="K474" t="s">
        <v>244</v>
      </c>
      <c r="L474" t="s">
        <v>2528</v>
      </c>
      <c r="M474" t="str">
        <f>IFERROR(LEFT(Table3[[#This Row],[listed_in]], FIND(",", Table3[[#This Row],[listed_in]]) - 1), Table3[[#This Row],[listed_in]])</f>
        <v>Kids' TV</v>
      </c>
      <c r="N4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74">
        <f>YEAR(Table3[[#This Row],[date_added]])</f>
        <v>2021</v>
      </c>
      <c r="P4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4" s="28">
        <f>IFERROR(VALUE(LEFT(Table3[[#This Row],[duration]], FIND(" ",Table3[[#This Row],[duration]])-1)), "")</f>
        <v>1</v>
      </c>
      <c r="R474">
        <f t="shared" si="7"/>
        <v>1</v>
      </c>
    </row>
    <row r="475" spans="1:18" ht="196" x14ac:dyDescent="0.15">
      <c r="A475" t="s">
        <v>2529</v>
      </c>
      <c r="B475" t="s">
        <v>14</v>
      </c>
      <c r="C475" t="s">
        <v>2530</v>
      </c>
      <c r="D475" t="s">
        <v>2531</v>
      </c>
      <c r="F475" t="s">
        <v>17</v>
      </c>
      <c r="G475" t="s">
        <v>2532</v>
      </c>
      <c r="H475" s="28">
        <v>2020</v>
      </c>
      <c r="I475" t="s">
        <v>29</v>
      </c>
      <c r="J475" t="s">
        <v>386</v>
      </c>
      <c r="K475" t="s">
        <v>546</v>
      </c>
      <c r="L475" t="s">
        <v>2533</v>
      </c>
      <c r="M475" t="str">
        <f>IFERROR(LEFT(Table3[[#This Row],[listed_in]], FIND(",", Table3[[#This Row],[listed_in]]) - 1), Table3[[#This Row],[listed_in]])</f>
        <v>Documentaries</v>
      </c>
      <c r="N4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75">
        <f>YEAR(Table3[[#This Row],[date_added]])</f>
        <v>2021</v>
      </c>
      <c r="P4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5" s="28">
        <f>IFERROR(VALUE(LEFT(Table3[[#This Row],[duration]], FIND(" ",Table3[[#This Row],[duration]])-1)), "")</f>
        <v>93</v>
      </c>
      <c r="R475">
        <f t="shared" si="7"/>
        <v>93</v>
      </c>
    </row>
    <row r="476" spans="1:18" ht="238" x14ac:dyDescent="0.15">
      <c r="A476" t="s">
        <v>2534</v>
      </c>
      <c r="B476" t="s">
        <v>14</v>
      </c>
      <c r="C476" t="s">
        <v>2535</v>
      </c>
      <c r="D476" t="s">
        <v>2536</v>
      </c>
      <c r="E476" t="s">
        <v>2537</v>
      </c>
      <c r="F476" t="s">
        <v>2538</v>
      </c>
      <c r="G476" t="s">
        <v>2539</v>
      </c>
      <c r="H476" s="28">
        <v>2015</v>
      </c>
      <c r="I476" t="s">
        <v>320</v>
      </c>
      <c r="J476" t="s">
        <v>272</v>
      </c>
      <c r="K476" t="s">
        <v>825</v>
      </c>
      <c r="L476" t="s">
        <v>2540</v>
      </c>
      <c r="M476" t="str">
        <f>IFERROR(LEFT(Table3[[#This Row],[listed_in]], FIND(",", Table3[[#This Row],[listed_in]]) - 1), Table3[[#This Row],[listed_in]])</f>
        <v>Action &amp; Adventure</v>
      </c>
      <c r="N4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476">
        <f>YEAR(Table3[[#This Row],[date_added]])</f>
        <v>2021</v>
      </c>
      <c r="P4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6" s="28">
        <f>IFERROR(VALUE(LEFT(Table3[[#This Row],[duration]], FIND(" ",Table3[[#This Row],[duration]])-1)), "")</f>
        <v>96</v>
      </c>
      <c r="R476">
        <f t="shared" si="7"/>
        <v>96</v>
      </c>
    </row>
    <row r="477" spans="1:18" ht="210" x14ac:dyDescent="0.15">
      <c r="A477" t="s">
        <v>2541</v>
      </c>
      <c r="B477" t="s">
        <v>14</v>
      </c>
      <c r="C477" t="s">
        <v>2542</v>
      </c>
      <c r="D477" t="s">
        <v>2543</v>
      </c>
      <c r="E477" t="s">
        <v>2544</v>
      </c>
      <c r="G477" t="s">
        <v>2539</v>
      </c>
      <c r="H477" s="28">
        <v>2019</v>
      </c>
      <c r="I477" t="s">
        <v>29</v>
      </c>
      <c r="J477" t="s">
        <v>386</v>
      </c>
      <c r="K477" t="s">
        <v>1556</v>
      </c>
      <c r="L477" t="s">
        <v>2545</v>
      </c>
      <c r="M477" t="str">
        <f>IFERROR(LEFT(Table3[[#This Row],[listed_in]], FIND(",", Table3[[#This Row],[listed_in]]) - 1), Table3[[#This Row],[listed_in]])</f>
        <v>Stand-Up Comedy</v>
      </c>
      <c r="N4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77">
        <f>YEAR(Table3[[#This Row],[date_added]])</f>
        <v>2021</v>
      </c>
      <c r="P47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77" s="28">
        <f>IFERROR(VALUE(LEFT(Table3[[#This Row],[duration]], FIND(" ",Table3[[#This Row],[duration]])-1)), "")</f>
        <v>93</v>
      </c>
      <c r="R477">
        <f t="shared" si="7"/>
        <v>93</v>
      </c>
    </row>
    <row r="478" spans="1:18" ht="224" x14ac:dyDescent="0.15">
      <c r="A478" t="s">
        <v>2546</v>
      </c>
      <c r="B478" t="s">
        <v>14</v>
      </c>
      <c r="C478" t="s">
        <v>2547</v>
      </c>
      <c r="D478" t="s">
        <v>2548</v>
      </c>
      <c r="E478" t="s">
        <v>2549</v>
      </c>
      <c r="G478" t="s">
        <v>2539</v>
      </c>
      <c r="H478" s="28">
        <v>2016</v>
      </c>
      <c r="I478" t="s">
        <v>29</v>
      </c>
      <c r="J478" t="s">
        <v>386</v>
      </c>
      <c r="K478" t="s">
        <v>2550</v>
      </c>
      <c r="L478" t="s">
        <v>2551</v>
      </c>
      <c r="M478" t="str">
        <f>IFERROR(LEFT(Table3[[#This Row],[listed_in]], FIND(",", Table3[[#This Row],[listed_in]]) - 1), Table3[[#This Row],[listed_in]])</f>
        <v>Comedies</v>
      </c>
      <c r="N4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478">
        <f>YEAR(Table3[[#This Row],[date_added]])</f>
        <v>2021</v>
      </c>
      <c r="P47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78" s="28">
        <f>IFERROR(VALUE(LEFT(Table3[[#This Row],[duration]], FIND(" ",Table3[[#This Row],[duration]])-1)), "")</f>
        <v>93</v>
      </c>
      <c r="R478">
        <f t="shared" si="7"/>
        <v>93</v>
      </c>
    </row>
    <row r="479" spans="1:18" ht="210" x14ac:dyDescent="0.15">
      <c r="A479" t="s">
        <v>2552</v>
      </c>
      <c r="B479" t="s">
        <v>24</v>
      </c>
      <c r="C479" t="s">
        <v>2553</v>
      </c>
      <c r="E479" t="s">
        <v>2554</v>
      </c>
      <c r="F479" t="s">
        <v>17</v>
      </c>
      <c r="G479" t="s">
        <v>2555</v>
      </c>
      <c r="H479" s="28">
        <v>2021</v>
      </c>
      <c r="I479" t="s">
        <v>77</v>
      </c>
      <c r="J479" t="s">
        <v>121</v>
      </c>
      <c r="K479" t="s">
        <v>2464</v>
      </c>
      <c r="L479" t="s">
        <v>2556</v>
      </c>
      <c r="M479" t="str">
        <f>IFERROR(LEFT(Table3[[#This Row],[listed_in]], FIND(",", Table3[[#This Row],[listed_in]]) - 1), Table3[[#This Row],[listed_in]])</f>
        <v>TV Comedies</v>
      </c>
      <c r="N4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479">
        <f>YEAR(Table3[[#This Row],[date_added]])</f>
        <v>2021</v>
      </c>
      <c r="P4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79" s="28">
        <f>IFERROR(VALUE(LEFT(Table3[[#This Row],[duration]], FIND(" ",Table3[[#This Row],[duration]])-1)), "")</f>
        <v>4</v>
      </c>
      <c r="R479">
        <f t="shared" si="7"/>
        <v>4</v>
      </c>
    </row>
    <row r="480" spans="1:18" ht="210" x14ac:dyDescent="0.15">
      <c r="A480" t="s">
        <v>2557</v>
      </c>
      <c r="B480" t="s">
        <v>24</v>
      </c>
      <c r="C480" t="s">
        <v>2558</v>
      </c>
      <c r="E480" t="s">
        <v>2559</v>
      </c>
      <c r="F480" t="s">
        <v>2110</v>
      </c>
      <c r="G480" t="s">
        <v>2555</v>
      </c>
      <c r="H480" s="28">
        <v>2021</v>
      </c>
      <c r="I480" t="s">
        <v>29</v>
      </c>
      <c r="J480" t="s">
        <v>30</v>
      </c>
      <c r="K480" t="s">
        <v>346</v>
      </c>
      <c r="L480" t="s">
        <v>2560</v>
      </c>
      <c r="M480" t="str">
        <f>IFERROR(LEFT(Table3[[#This Row],[listed_in]], FIND(",", Table3[[#This Row],[listed_in]]) - 1), Table3[[#This Row],[listed_in]])</f>
        <v>International TV Shows</v>
      </c>
      <c r="N4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480">
        <f>YEAR(Table3[[#This Row],[date_added]])</f>
        <v>2021</v>
      </c>
      <c r="P48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480" s="28">
        <f>IFERROR(VALUE(LEFT(Table3[[#This Row],[duration]], FIND(" ",Table3[[#This Row],[duration]])-1)), "")</f>
        <v>2</v>
      </c>
      <c r="R480">
        <f t="shared" si="7"/>
        <v>2</v>
      </c>
    </row>
    <row r="481" spans="1:18" ht="319" x14ac:dyDescent="0.15">
      <c r="A481" t="s">
        <v>2561</v>
      </c>
      <c r="B481" t="s">
        <v>14</v>
      </c>
      <c r="C481" t="s">
        <v>2562</v>
      </c>
      <c r="D481" t="s">
        <v>2372</v>
      </c>
      <c r="E481" t="s">
        <v>2563</v>
      </c>
      <c r="G481" t="s">
        <v>2555</v>
      </c>
      <c r="H481" s="28">
        <v>2021</v>
      </c>
      <c r="I481" t="s">
        <v>320</v>
      </c>
      <c r="J481" t="s">
        <v>222</v>
      </c>
      <c r="K481" t="s">
        <v>1315</v>
      </c>
      <c r="L481" t="s">
        <v>2564</v>
      </c>
      <c r="M481" t="str">
        <f>IFERROR(LEFT(Table3[[#This Row],[listed_in]], FIND(",", Table3[[#This Row],[listed_in]]) - 1), Table3[[#This Row],[listed_in]])</f>
        <v>Horror Movies</v>
      </c>
      <c r="N4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481">
        <f>YEAR(Table3[[#This Row],[date_added]])</f>
        <v>2021</v>
      </c>
      <c r="P48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1" s="28">
        <f>IFERROR(VALUE(LEFT(Table3[[#This Row],[duration]], FIND(" ",Table3[[#This Row],[duration]])-1)), "")</f>
        <v>111</v>
      </c>
      <c r="R481">
        <f t="shared" si="7"/>
        <v>111</v>
      </c>
    </row>
    <row r="482" spans="1:18" ht="280" x14ac:dyDescent="0.15">
      <c r="A482" t="s">
        <v>2565</v>
      </c>
      <c r="B482" t="s">
        <v>14</v>
      </c>
      <c r="C482" t="s">
        <v>2566</v>
      </c>
      <c r="D482" t="s">
        <v>2567</v>
      </c>
      <c r="E482" t="s">
        <v>2568</v>
      </c>
      <c r="G482" t="s">
        <v>2555</v>
      </c>
      <c r="H482" s="28">
        <v>2020</v>
      </c>
      <c r="I482" t="s">
        <v>77</v>
      </c>
      <c r="J482" t="s">
        <v>257</v>
      </c>
      <c r="K482" t="s">
        <v>494</v>
      </c>
      <c r="L482" t="s">
        <v>2569</v>
      </c>
      <c r="M482" t="str">
        <f>IFERROR(LEFT(Table3[[#This Row],[listed_in]], FIND(",", Table3[[#This Row],[listed_in]]) - 1), Table3[[#This Row],[listed_in]])</f>
        <v>Comedies</v>
      </c>
      <c r="N4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482">
        <f>YEAR(Table3[[#This Row],[date_added]])</f>
        <v>2021</v>
      </c>
      <c r="P48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2" s="28">
        <f>IFERROR(VALUE(LEFT(Table3[[#This Row],[duration]], FIND(" ",Table3[[#This Row],[duration]])-1)), "")</f>
        <v>105</v>
      </c>
      <c r="R482">
        <f t="shared" si="7"/>
        <v>105</v>
      </c>
    </row>
    <row r="483" spans="1:18" ht="224" x14ac:dyDescent="0.15">
      <c r="A483" t="s">
        <v>2570</v>
      </c>
      <c r="B483" t="s">
        <v>14</v>
      </c>
      <c r="C483" t="s">
        <v>2571</v>
      </c>
      <c r="D483" t="s">
        <v>2572</v>
      </c>
      <c r="E483" t="s">
        <v>2573</v>
      </c>
      <c r="G483" t="s">
        <v>2555</v>
      </c>
      <c r="H483" s="28">
        <v>2021</v>
      </c>
      <c r="I483" t="s">
        <v>29</v>
      </c>
      <c r="J483" t="s">
        <v>925</v>
      </c>
      <c r="K483" t="s">
        <v>258</v>
      </c>
      <c r="L483" t="s">
        <v>2574</v>
      </c>
      <c r="M483" t="str">
        <f>IFERROR(LEFT(Table3[[#This Row],[listed_in]], FIND(",", Table3[[#This Row],[listed_in]]) - 1), Table3[[#This Row],[listed_in]])</f>
        <v>Action &amp; Adventure</v>
      </c>
      <c r="N4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483">
        <f>YEAR(Table3[[#This Row],[date_added]])</f>
        <v>2021</v>
      </c>
      <c r="P4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3" s="28">
        <f>IFERROR(VALUE(LEFT(Table3[[#This Row],[duration]], FIND(" ",Table3[[#This Row],[duration]])-1)), "")</f>
        <v>101</v>
      </c>
      <c r="R483">
        <f t="shared" si="7"/>
        <v>101</v>
      </c>
    </row>
    <row r="484" spans="1:18" ht="196" x14ac:dyDescent="0.15">
      <c r="A484" t="s">
        <v>2575</v>
      </c>
      <c r="B484" t="s">
        <v>24</v>
      </c>
      <c r="C484" t="s">
        <v>2576</v>
      </c>
      <c r="E484" t="s">
        <v>2577</v>
      </c>
      <c r="G484" t="s">
        <v>2555</v>
      </c>
      <c r="H484" s="28">
        <v>2021</v>
      </c>
      <c r="I484" t="s">
        <v>29</v>
      </c>
      <c r="J484" t="s">
        <v>37</v>
      </c>
      <c r="K484" t="s">
        <v>1070</v>
      </c>
      <c r="L484" t="s">
        <v>2578</v>
      </c>
      <c r="M484" t="str">
        <f>IFERROR(LEFT(Table3[[#This Row],[listed_in]], FIND(",", Table3[[#This Row],[listed_in]]) - 1), Table3[[#This Row],[listed_in]])</f>
        <v>Docuseries</v>
      </c>
      <c r="N4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4">
        <f>YEAR(Table3[[#This Row],[date_added]])</f>
        <v>2021</v>
      </c>
      <c r="P48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4" s="28">
        <f>IFERROR(VALUE(LEFT(Table3[[#This Row],[duration]], FIND(" ",Table3[[#This Row],[duration]])-1)), "")</f>
        <v>1</v>
      </c>
      <c r="R484">
        <f t="shared" si="7"/>
        <v>1</v>
      </c>
    </row>
    <row r="485" spans="1:18" ht="224" x14ac:dyDescent="0.15">
      <c r="A485" t="s">
        <v>2579</v>
      </c>
      <c r="B485" t="s">
        <v>14</v>
      </c>
      <c r="C485" t="s">
        <v>2580</v>
      </c>
      <c r="E485" t="s">
        <v>2581</v>
      </c>
      <c r="G485" t="s">
        <v>2555</v>
      </c>
      <c r="H485" s="28">
        <v>2021</v>
      </c>
      <c r="I485" t="s">
        <v>29</v>
      </c>
      <c r="J485" t="s">
        <v>380</v>
      </c>
      <c r="K485" t="s">
        <v>575</v>
      </c>
      <c r="L485" t="s">
        <v>2582</v>
      </c>
      <c r="M485" t="str">
        <f>IFERROR(LEFT(Table3[[#This Row],[listed_in]], FIND(",", Table3[[#This Row],[listed_in]]) - 1), Table3[[#This Row],[listed_in]])</f>
        <v>Dramas</v>
      </c>
      <c r="N4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485">
        <f>YEAR(Table3[[#This Row],[date_added]])</f>
        <v>2021</v>
      </c>
      <c r="P48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5" s="28">
        <f>IFERROR(VALUE(LEFT(Table3[[#This Row],[duration]], FIND(" ",Table3[[#This Row],[duration]])-1)), "")</f>
        <v>102</v>
      </c>
      <c r="R485">
        <f t="shared" si="7"/>
        <v>102</v>
      </c>
    </row>
    <row r="486" spans="1:18" ht="196" x14ac:dyDescent="0.15">
      <c r="A486" t="s">
        <v>2583</v>
      </c>
      <c r="B486" t="s">
        <v>14</v>
      </c>
      <c r="C486" t="s">
        <v>2584</v>
      </c>
      <c r="D486" t="s">
        <v>2585</v>
      </c>
      <c r="E486" t="s">
        <v>2586</v>
      </c>
      <c r="G486" t="s">
        <v>2555</v>
      </c>
      <c r="H486" s="28">
        <v>2021</v>
      </c>
      <c r="I486" t="s">
        <v>429</v>
      </c>
      <c r="J486" t="s">
        <v>2587</v>
      </c>
      <c r="K486" t="s">
        <v>1556</v>
      </c>
      <c r="L486" t="s">
        <v>2588</v>
      </c>
      <c r="M486" t="str">
        <f>IFERROR(LEFT(Table3[[#This Row],[listed_in]], FIND(",", Table3[[#This Row],[listed_in]]) - 1), Table3[[#This Row],[listed_in]])</f>
        <v>Stand-Up Comedy</v>
      </c>
      <c r="N4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486">
        <f>YEAR(Table3[[#This Row],[date_added]])</f>
        <v>2021</v>
      </c>
      <c r="P4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6" s="28">
        <f>IFERROR(VALUE(LEFT(Table3[[#This Row],[duration]], FIND(" ",Table3[[#This Row],[duration]])-1)), "")</f>
        <v>46</v>
      </c>
      <c r="R486">
        <f t="shared" si="7"/>
        <v>46</v>
      </c>
    </row>
    <row r="487" spans="1:18" ht="210" x14ac:dyDescent="0.15">
      <c r="A487" t="s">
        <v>2589</v>
      </c>
      <c r="B487" t="s">
        <v>14</v>
      </c>
      <c r="C487" t="s">
        <v>2590</v>
      </c>
      <c r="D487" t="s">
        <v>2591</v>
      </c>
      <c r="E487" t="s">
        <v>2592</v>
      </c>
      <c r="G487" t="s">
        <v>2555</v>
      </c>
      <c r="H487" s="28">
        <v>2021</v>
      </c>
      <c r="I487" t="s">
        <v>77</v>
      </c>
      <c r="J487" t="s">
        <v>1010</v>
      </c>
      <c r="K487" t="s">
        <v>141</v>
      </c>
      <c r="L487" t="s">
        <v>2593</v>
      </c>
      <c r="M487" t="str">
        <f>IFERROR(LEFT(Table3[[#This Row],[listed_in]], FIND(",", Table3[[#This Row],[listed_in]]) - 1), Table3[[#This Row],[listed_in]])</f>
        <v>Thrillers</v>
      </c>
      <c r="N4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487">
        <f>YEAR(Table3[[#This Row],[date_added]])</f>
        <v>2021</v>
      </c>
      <c r="P48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7" s="28">
        <f>IFERROR(VALUE(LEFT(Table3[[#This Row],[duration]], FIND(" ",Table3[[#This Row],[duration]])-1)), "")</f>
        <v>89</v>
      </c>
      <c r="R487">
        <f t="shared" si="7"/>
        <v>89</v>
      </c>
    </row>
    <row r="488" spans="1:18" ht="293" x14ac:dyDescent="0.15">
      <c r="A488" t="s">
        <v>2594</v>
      </c>
      <c r="B488" t="s">
        <v>14</v>
      </c>
      <c r="C488" t="s">
        <v>2595</v>
      </c>
      <c r="D488" t="s">
        <v>2596</v>
      </c>
      <c r="E488" t="s">
        <v>2597</v>
      </c>
      <c r="F488" t="s">
        <v>2598</v>
      </c>
      <c r="G488" t="s">
        <v>2555</v>
      </c>
      <c r="H488" s="28">
        <v>2016</v>
      </c>
      <c r="I488" t="s">
        <v>60</v>
      </c>
      <c r="J488" t="s">
        <v>140</v>
      </c>
      <c r="K488" t="s">
        <v>1825</v>
      </c>
      <c r="L488" t="s">
        <v>2599</v>
      </c>
      <c r="M488" t="str">
        <f>IFERROR(LEFT(Table3[[#This Row],[listed_in]], FIND(",", Table3[[#This Row],[listed_in]]) - 1), Table3[[#This Row],[listed_in]])</f>
        <v>Children &amp; Family Movies</v>
      </c>
      <c r="N4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488">
        <f>YEAR(Table3[[#This Row],[date_added]])</f>
        <v>2021</v>
      </c>
      <c r="P488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488" s="28">
        <f>IFERROR(VALUE(LEFT(Table3[[#This Row],[duration]], FIND(" ",Table3[[#This Row],[duration]])-1)), "")</f>
        <v>94</v>
      </c>
      <c r="R488">
        <f t="shared" si="7"/>
        <v>94</v>
      </c>
    </row>
    <row r="489" spans="1:18" ht="306" x14ac:dyDescent="0.15">
      <c r="A489" t="s">
        <v>2600</v>
      </c>
      <c r="B489" t="s">
        <v>24</v>
      </c>
      <c r="C489" t="s">
        <v>2601</v>
      </c>
      <c r="E489" t="s">
        <v>2602</v>
      </c>
      <c r="G489" t="s">
        <v>2555</v>
      </c>
      <c r="H489" s="28">
        <v>2021</v>
      </c>
      <c r="I489" t="s">
        <v>29</v>
      </c>
      <c r="J489" t="s">
        <v>37</v>
      </c>
      <c r="K489" t="s">
        <v>1541</v>
      </c>
      <c r="L489" t="s">
        <v>2603</v>
      </c>
      <c r="M489" t="str">
        <f>IFERROR(LEFT(Table3[[#This Row],[listed_in]], FIND(",", Table3[[#This Row],[listed_in]]) - 1), Table3[[#This Row],[listed_in]])</f>
        <v>International TV Shows</v>
      </c>
      <c r="N4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89">
        <f>YEAR(Table3[[#This Row],[date_added]])</f>
        <v>2021</v>
      </c>
      <c r="P4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89" s="28">
        <f>IFERROR(VALUE(LEFT(Table3[[#This Row],[duration]], FIND(" ",Table3[[#This Row],[duration]])-1)), "")</f>
        <v>1</v>
      </c>
      <c r="R489">
        <f t="shared" si="7"/>
        <v>1</v>
      </c>
    </row>
    <row r="490" spans="1:18" ht="196" x14ac:dyDescent="0.15">
      <c r="A490" t="s">
        <v>2604</v>
      </c>
      <c r="B490" t="s">
        <v>24</v>
      </c>
      <c r="C490" t="s">
        <v>2605</v>
      </c>
      <c r="E490" t="s">
        <v>2606</v>
      </c>
      <c r="F490" t="s">
        <v>17</v>
      </c>
      <c r="G490" t="s">
        <v>2555</v>
      </c>
      <c r="H490" s="28">
        <v>2021</v>
      </c>
      <c r="I490" t="s">
        <v>77</v>
      </c>
      <c r="J490" t="s">
        <v>232</v>
      </c>
      <c r="K490" t="s">
        <v>2607</v>
      </c>
      <c r="L490" t="s">
        <v>2608</v>
      </c>
      <c r="M490" t="str">
        <f>IFERROR(LEFT(Table3[[#This Row],[listed_in]], FIND(",", Table3[[#This Row],[listed_in]]) - 1), Table3[[#This Row],[listed_in]])</f>
        <v>Romantic TV Shows</v>
      </c>
      <c r="N4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490">
        <f>YEAR(Table3[[#This Row],[date_added]])</f>
        <v>2021</v>
      </c>
      <c r="P4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0" s="28">
        <f>IFERROR(VALUE(LEFT(Table3[[#This Row],[duration]], FIND(" ",Table3[[#This Row],[duration]])-1)), "")</f>
        <v>3</v>
      </c>
      <c r="R490">
        <f t="shared" si="7"/>
        <v>3</v>
      </c>
    </row>
    <row r="491" spans="1:18" ht="266" x14ac:dyDescent="0.15">
      <c r="A491" t="s">
        <v>2609</v>
      </c>
      <c r="B491" t="s">
        <v>14</v>
      </c>
      <c r="C491" t="s">
        <v>2610</v>
      </c>
      <c r="D491" t="s">
        <v>2611</v>
      </c>
      <c r="E491" t="s">
        <v>2612</v>
      </c>
      <c r="F491" t="s">
        <v>2613</v>
      </c>
      <c r="G491" t="s">
        <v>2614</v>
      </c>
      <c r="H491" s="28">
        <v>2017</v>
      </c>
      <c r="I491" t="s">
        <v>77</v>
      </c>
      <c r="J491" t="s">
        <v>85</v>
      </c>
      <c r="K491" t="s">
        <v>165</v>
      </c>
      <c r="L491" t="s">
        <v>2615</v>
      </c>
      <c r="M491" t="str">
        <f>IFERROR(LEFT(Table3[[#This Row],[listed_in]], FIND(",", Table3[[#This Row],[listed_in]]) - 1), Table3[[#This Row],[listed_in]])</f>
        <v>Comedies</v>
      </c>
      <c r="N4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491">
        <f>YEAR(Table3[[#This Row],[date_added]])</f>
        <v>2021</v>
      </c>
      <c r="P491" t="str">
        <f>IF(OR(Table3[[#This Row],[country]]="",Table3[[#This Row],[country]]="0"),
     "Unknown",
     IFERROR(LEFT(Table3[[#This Row],[country]], FIND(",", Table3[[#This Row],[country]]) - 1), Table3[[#This Row],[country]])
)</f>
        <v>Kuwait</v>
      </c>
      <c r="Q491" s="28">
        <f>IFERROR(VALUE(LEFT(Table3[[#This Row],[duration]], FIND(" ",Table3[[#This Row],[duration]])-1)), "")</f>
        <v>104</v>
      </c>
      <c r="R491">
        <f t="shared" si="7"/>
        <v>104</v>
      </c>
    </row>
    <row r="492" spans="1:18" ht="210" x14ac:dyDescent="0.15">
      <c r="A492" t="s">
        <v>2616</v>
      </c>
      <c r="B492" t="s">
        <v>24</v>
      </c>
      <c r="C492" t="s">
        <v>2617</v>
      </c>
      <c r="G492" t="s">
        <v>2614</v>
      </c>
      <c r="H492" s="28">
        <v>2021</v>
      </c>
      <c r="I492" t="s">
        <v>29</v>
      </c>
      <c r="J492" t="s">
        <v>37</v>
      </c>
      <c r="K492" t="s">
        <v>90</v>
      </c>
      <c r="L492" t="s">
        <v>2618</v>
      </c>
      <c r="M492" t="str">
        <f>IFERROR(LEFT(Table3[[#This Row],[listed_in]], FIND(",", Table3[[#This Row],[listed_in]]) - 1), Table3[[#This Row],[listed_in]])</f>
        <v>Crime TV Shows</v>
      </c>
      <c r="N4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2">
        <f>YEAR(Table3[[#This Row],[date_added]])</f>
        <v>2021</v>
      </c>
      <c r="P49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2" s="28">
        <f>IFERROR(VALUE(LEFT(Table3[[#This Row],[duration]], FIND(" ",Table3[[#This Row],[duration]])-1)), "")</f>
        <v>1</v>
      </c>
      <c r="R492">
        <f t="shared" si="7"/>
        <v>1</v>
      </c>
    </row>
    <row r="493" spans="1:18" ht="252" x14ac:dyDescent="0.15">
      <c r="A493" t="s">
        <v>2619</v>
      </c>
      <c r="B493" t="s">
        <v>14</v>
      </c>
      <c r="C493" t="s">
        <v>2620</v>
      </c>
      <c r="D493" t="s">
        <v>2621</v>
      </c>
      <c r="E493" t="s">
        <v>2622</v>
      </c>
      <c r="F493" t="s">
        <v>17</v>
      </c>
      <c r="G493" t="s">
        <v>2614</v>
      </c>
      <c r="H493" s="28">
        <v>2017</v>
      </c>
      <c r="I493" t="s">
        <v>19</v>
      </c>
      <c r="J493" t="s">
        <v>207</v>
      </c>
      <c r="K493" t="s">
        <v>932</v>
      </c>
      <c r="L493" t="s">
        <v>2623</v>
      </c>
      <c r="M493" t="str">
        <f>IFERROR(LEFT(Table3[[#This Row],[listed_in]], FIND(",", Table3[[#This Row],[listed_in]]) - 1), Table3[[#This Row],[listed_in]])</f>
        <v>Comedies</v>
      </c>
      <c r="N4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493">
        <f>YEAR(Table3[[#This Row],[date_added]])</f>
        <v>2021</v>
      </c>
      <c r="P4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3" s="28">
        <f>IFERROR(VALUE(LEFT(Table3[[#This Row],[duration]], FIND(" ",Table3[[#This Row],[duration]])-1)), "")</f>
        <v>97</v>
      </c>
      <c r="R493">
        <f t="shared" si="7"/>
        <v>97</v>
      </c>
    </row>
    <row r="494" spans="1:18" ht="280" x14ac:dyDescent="0.15">
      <c r="A494" t="s">
        <v>2624</v>
      </c>
      <c r="B494" t="s">
        <v>14</v>
      </c>
      <c r="C494" t="s">
        <v>2625</v>
      </c>
      <c r="D494" t="s">
        <v>2626</v>
      </c>
      <c r="E494" t="s">
        <v>2627</v>
      </c>
      <c r="F494" t="s">
        <v>17</v>
      </c>
      <c r="G494" t="s">
        <v>2614</v>
      </c>
      <c r="H494" s="28">
        <v>2018</v>
      </c>
      <c r="I494" t="s">
        <v>19</v>
      </c>
      <c r="J494" t="s">
        <v>61</v>
      </c>
      <c r="K494" t="s">
        <v>702</v>
      </c>
      <c r="L494" t="s">
        <v>2628</v>
      </c>
      <c r="M494" t="str">
        <f>IFERROR(LEFT(Table3[[#This Row],[listed_in]], FIND(",", Table3[[#This Row],[listed_in]]) - 1), Table3[[#This Row],[listed_in]])</f>
        <v>Dramas</v>
      </c>
      <c r="N4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494">
        <f>YEAR(Table3[[#This Row],[date_added]])</f>
        <v>2021</v>
      </c>
      <c r="P4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4" s="28">
        <f>IFERROR(VALUE(LEFT(Table3[[#This Row],[duration]], FIND(" ",Table3[[#This Row],[duration]])-1)), "")</f>
        <v>91</v>
      </c>
      <c r="R494">
        <f t="shared" si="7"/>
        <v>91</v>
      </c>
    </row>
    <row r="495" spans="1:18" ht="384" x14ac:dyDescent="0.15">
      <c r="A495" t="s">
        <v>2629</v>
      </c>
      <c r="B495" t="s">
        <v>24</v>
      </c>
      <c r="C495" t="s">
        <v>2630</v>
      </c>
      <c r="E495" t="s">
        <v>2631</v>
      </c>
      <c r="F495" t="s">
        <v>1562</v>
      </c>
      <c r="G495" t="s">
        <v>2614</v>
      </c>
      <c r="H495" s="28">
        <v>2021</v>
      </c>
      <c r="I495" t="s">
        <v>29</v>
      </c>
      <c r="J495" t="s">
        <v>37</v>
      </c>
      <c r="K495" t="s">
        <v>2632</v>
      </c>
      <c r="L495" t="s">
        <v>2633</v>
      </c>
      <c r="M495" t="str">
        <f>IFERROR(LEFT(Table3[[#This Row],[listed_in]], FIND(",", Table3[[#This Row],[listed_in]]) - 1), Table3[[#This Row],[listed_in]])</f>
        <v>Anime Series</v>
      </c>
      <c r="N4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5">
        <f>YEAR(Table3[[#This Row],[date_added]])</f>
        <v>2021</v>
      </c>
      <c r="P4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5" s="28">
        <f>IFERROR(VALUE(LEFT(Table3[[#This Row],[duration]], FIND(" ",Table3[[#This Row],[duration]])-1)), "")</f>
        <v>1</v>
      </c>
      <c r="R495">
        <f t="shared" si="7"/>
        <v>1</v>
      </c>
    </row>
    <row r="496" spans="1:18" ht="238" x14ac:dyDescent="0.15">
      <c r="A496" t="s">
        <v>2634</v>
      </c>
      <c r="B496" t="s">
        <v>14</v>
      </c>
      <c r="C496" t="s">
        <v>2635</v>
      </c>
      <c r="D496" t="s">
        <v>2636</v>
      </c>
      <c r="E496" t="s">
        <v>2637</v>
      </c>
      <c r="F496" t="s">
        <v>17</v>
      </c>
      <c r="G496" t="s">
        <v>2614</v>
      </c>
      <c r="H496" s="28">
        <v>2015</v>
      </c>
      <c r="I496" t="s">
        <v>320</v>
      </c>
      <c r="J496" t="s">
        <v>215</v>
      </c>
      <c r="K496" t="s">
        <v>877</v>
      </c>
      <c r="L496" t="s">
        <v>2638</v>
      </c>
      <c r="M496" t="str">
        <f>IFERROR(LEFT(Table3[[#This Row],[listed_in]], FIND(",", Table3[[#This Row],[listed_in]]) - 1), Table3[[#This Row],[listed_in]])</f>
        <v>Comedies</v>
      </c>
      <c r="N4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496">
        <f>YEAR(Table3[[#This Row],[date_added]])</f>
        <v>2021</v>
      </c>
      <c r="P4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496" s="28">
        <f>IFERROR(VALUE(LEFT(Table3[[#This Row],[duration]], FIND(" ",Table3[[#This Row],[duration]])-1)), "")</f>
        <v>106</v>
      </c>
      <c r="R496">
        <f t="shared" si="7"/>
        <v>106</v>
      </c>
    </row>
    <row r="497" spans="1:18" ht="182" x14ac:dyDescent="0.15">
      <c r="A497" t="s">
        <v>2639</v>
      </c>
      <c r="B497" t="s">
        <v>14</v>
      </c>
      <c r="C497" t="s">
        <v>2640</v>
      </c>
      <c r="D497" t="s">
        <v>2641</v>
      </c>
      <c r="G497" t="s">
        <v>2642</v>
      </c>
      <c r="H497" s="28">
        <v>2019</v>
      </c>
      <c r="I497" t="s">
        <v>29</v>
      </c>
      <c r="J497" t="s">
        <v>2643</v>
      </c>
      <c r="K497" t="s">
        <v>128</v>
      </c>
      <c r="L497" t="s">
        <v>2644</v>
      </c>
      <c r="M497" t="str">
        <f>IFERROR(LEFT(Table3[[#This Row],[listed_in]], FIND(",", Table3[[#This Row],[listed_in]]) - 1), Table3[[#This Row],[listed_in]])</f>
        <v>Documentaries</v>
      </c>
      <c r="N4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8</v>
      </c>
      <c r="O497">
        <f>YEAR(Table3[[#This Row],[date_added]])</f>
        <v>2021</v>
      </c>
      <c r="P4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7" s="28">
        <f>IFERROR(VALUE(LEFT(Table3[[#This Row],[duration]], FIND(" ",Table3[[#This Row],[duration]])-1)), "")</f>
        <v>38</v>
      </c>
      <c r="R497">
        <f t="shared" si="7"/>
        <v>38</v>
      </c>
    </row>
    <row r="498" spans="1:18" ht="210" x14ac:dyDescent="0.15">
      <c r="A498" t="s">
        <v>2645</v>
      </c>
      <c r="B498" t="s">
        <v>14</v>
      </c>
      <c r="C498" t="s">
        <v>2646</v>
      </c>
      <c r="D498" t="s">
        <v>2647</v>
      </c>
      <c r="E498" t="s">
        <v>2648</v>
      </c>
      <c r="F498" t="s">
        <v>2649</v>
      </c>
      <c r="G498" t="s">
        <v>2642</v>
      </c>
      <c r="H498" s="28">
        <v>2014</v>
      </c>
      <c r="I498" t="s">
        <v>19</v>
      </c>
      <c r="J498" t="s">
        <v>20</v>
      </c>
      <c r="K498" t="s">
        <v>904</v>
      </c>
      <c r="L498" t="s">
        <v>2650</v>
      </c>
      <c r="M498" t="str">
        <f>IFERROR(LEFT(Table3[[#This Row],[listed_in]], FIND(",", Table3[[#This Row],[listed_in]]) - 1), Table3[[#This Row],[listed_in]])</f>
        <v>Action &amp; Adventure</v>
      </c>
      <c r="N4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498">
        <f>YEAR(Table3[[#This Row],[date_added]])</f>
        <v>2021</v>
      </c>
      <c r="P49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498" s="28">
        <f>IFERROR(VALUE(LEFT(Table3[[#This Row],[duration]], FIND(" ",Table3[[#This Row],[duration]])-1)), "")</f>
        <v>90</v>
      </c>
      <c r="R498">
        <f t="shared" si="7"/>
        <v>90</v>
      </c>
    </row>
    <row r="499" spans="1:18" ht="168" x14ac:dyDescent="0.15">
      <c r="A499" t="s">
        <v>2651</v>
      </c>
      <c r="B499" t="s">
        <v>24</v>
      </c>
      <c r="C499" t="s">
        <v>2652</v>
      </c>
      <c r="G499" t="s">
        <v>2642</v>
      </c>
      <c r="H499" s="28">
        <v>2021</v>
      </c>
      <c r="I499" t="s">
        <v>77</v>
      </c>
      <c r="J499" t="s">
        <v>37</v>
      </c>
      <c r="K499" t="s">
        <v>1070</v>
      </c>
      <c r="L499" t="s">
        <v>2653</v>
      </c>
      <c r="M499" t="str">
        <f>IFERROR(LEFT(Table3[[#This Row],[listed_in]], FIND(",", Table3[[#This Row],[listed_in]]) - 1), Table3[[#This Row],[listed_in]])</f>
        <v>Docuseries</v>
      </c>
      <c r="N4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499">
        <f>YEAR(Table3[[#This Row],[date_added]])</f>
        <v>2021</v>
      </c>
      <c r="P4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499" s="28">
        <f>IFERROR(VALUE(LEFT(Table3[[#This Row],[duration]], FIND(" ",Table3[[#This Row],[duration]])-1)), "")</f>
        <v>1</v>
      </c>
      <c r="R499">
        <f t="shared" si="7"/>
        <v>1</v>
      </c>
    </row>
    <row r="500" spans="1:18" ht="266" x14ac:dyDescent="0.15">
      <c r="A500" t="s">
        <v>2654</v>
      </c>
      <c r="B500" t="s">
        <v>14</v>
      </c>
      <c r="C500" t="s">
        <v>2655</v>
      </c>
      <c r="D500" t="s">
        <v>2656</v>
      </c>
      <c r="E500" t="s">
        <v>2657</v>
      </c>
      <c r="G500" t="s">
        <v>2642</v>
      </c>
      <c r="H500" s="28">
        <v>2020</v>
      </c>
      <c r="I500" t="s">
        <v>29</v>
      </c>
      <c r="J500" t="s">
        <v>533</v>
      </c>
      <c r="K500" t="s">
        <v>104</v>
      </c>
      <c r="L500" t="s">
        <v>2658</v>
      </c>
      <c r="M500" t="str">
        <f>IFERROR(LEFT(Table3[[#This Row],[listed_in]], FIND(",", Table3[[#This Row],[listed_in]]) - 1), Table3[[#This Row],[listed_in]])</f>
        <v>Dramas</v>
      </c>
      <c r="N5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500">
        <f>YEAR(Table3[[#This Row],[date_added]])</f>
        <v>2021</v>
      </c>
      <c r="P50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0" s="28">
        <f>IFERROR(VALUE(LEFT(Table3[[#This Row],[duration]], FIND(" ",Table3[[#This Row],[duration]])-1)), "")</f>
        <v>87</v>
      </c>
      <c r="R500">
        <f t="shared" si="7"/>
        <v>87</v>
      </c>
    </row>
    <row r="501" spans="1:18" ht="210" x14ac:dyDescent="0.15">
      <c r="A501" t="s">
        <v>2659</v>
      </c>
      <c r="B501" t="s">
        <v>24</v>
      </c>
      <c r="C501" t="s">
        <v>2660</v>
      </c>
      <c r="F501" t="s">
        <v>17</v>
      </c>
      <c r="G501" t="s">
        <v>2642</v>
      </c>
      <c r="H501" s="28">
        <v>2021</v>
      </c>
      <c r="I501" t="s">
        <v>111</v>
      </c>
      <c r="J501" t="s">
        <v>30</v>
      </c>
      <c r="K501" t="s">
        <v>1070</v>
      </c>
      <c r="L501" t="s">
        <v>2661</v>
      </c>
      <c r="M501" t="str">
        <f>IFERROR(LEFT(Table3[[#This Row],[listed_in]], FIND(",", Table3[[#This Row],[listed_in]]) - 1), Table3[[#This Row],[listed_in]])</f>
        <v>Docuseries</v>
      </c>
      <c r="N5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01">
        <f>YEAR(Table3[[#This Row],[date_added]])</f>
        <v>2021</v>
      </c>
      <c r="P5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01" s="28">
        <f>IFERROR(VALUE(LEFT(Table3[[#This Row],[duration]], FIND(" ",Table3[[#This Row],[duration]])-1)), "")</f>
        <v>2</v>
      </c>
      <c r="R501">
        <f t="shared" si="7"/>
        <v>2</v>
      </c>
    </row>
    <row r="502" spans="1:18" ht="332" x14ac:dyDescent="0.15">
      <c r="A502" t="s">
        <v>2662</v>
      </c>
      <c r="B502" t="s">
        <v>14</v>
      </c>
      <c r="C502" t="s">
        <v>2663</v>
      </c>
      <c r="D502" t="s">
        <v>2664</v>
      </c>
      <c r="E502" t="s">
        <v>2665</v>
      </c>
      <c r="G502" t="s">
        <v>2642</v>
      </c>
      <c r="H502" s="28">
        <v>2021</v>
      </c>
      <c r="I502" t="s">
        <v>29</v>
      </c>
      <c r="J502" t="s">
        <v>2044</v>
      </c>
      <c r="K502" t="s">
        <v>904</v>
      </c>
      <c r="L502" t="s">
        <v>2666</v>
      </c>
      <c r="M502" t="str">
        <f>IFERROR(LEFT(Table3[[#This Row],[listed_in]], FIND(",", Table3[[#This Row],[listed_in]]) - 1), Table3[[#This Row],[listed_in]])</f>
        <v>Action &amp; Adventure</v>
      </c>
      <c r="N5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502">
        <f>YEAR(Table3[[#This Row],[date_added]])</f>
        <v>2021</v>
      </c>
      <c r="P50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2" s="28">
        <f>IFERROR(VALUE(LEFT(Table3[[#This Row],[duration]], FIND(" ",Table3[[#This Row],[duration]])-1)), "")</f>
        <v>138</v>
      </c>
      <c r="R502">
        <f t="shared" si="7"/>
        <v>138</v>
      </c>
    </row>
    <row r="503" spans="1:18" ht="252" x14ac:dyDescent="0.15">
      <c r="A503" t="s">
        <v>2667</v>
      </c>
      <c r="B503" t="s">
        <v>14</v>
      </c>
      <c r="C503" t="s">
        <v>2668</v>
      </c>
      <c r="D503" t="s">
        <v>2310</v>
      </c>
      <c r="E503" t="s">
        <v>2669</v>
      </c>
      <c r="G503" t="s">
        <v>2642</v>
      </c>
      <c r="H503" s="28">
        <v>2020</v>
      </c>
      <c r="I503" t="s">
        <v>29</v>
      </c>
      <c r="J503" t="s">
        <v>257</v>
      </c>
      <c r="K503" t="s">
        <v>104</v>
      </c>
      <c r="L503" t="s">
        <v>2670</v>
      </c>
      <c r="M503" t="str">
        <f>IFERROR(LEFT(Table3[[#This Row],[listed_in]], FIND(",", Table3[[#This Row],[listed_in]]) - 1), Table3[[#This Row],[listed_in]])</f>
        <v>Dramas</v>
      </c>
      <c r="N5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03">
        <f>YEAR(Table3[[#This Row],[date_added]])</f>
        <v>2021</v>
      </c>
      <c r="P50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3" s="28">
        <f>IFERROR(VALUE(LEFT(Table3[[#This Row],[duration]], FIND(" ",Table3[[#This Row],[duration]])-1)), "")</f>
        <v>105</v>
      </c>
      <c r="R503">
        <f t="shared" si="7"/>
        <v>105</v>
      </c>
    </row>
    <row r="504" spans="1:18" ht="210" x14ac:dyDescent="0.15">
      <c r="A504" t="s">
        <v>2671</v>
      </c>
      <c r="B504" t="s">
        <v>14</v>
      </c>
      <c r="C504" t="s">
        <v>2672</v>
      </c>
      <c r="D504" t="s">
        <v>2673</v>
      </c>
      <c r="E504" t="s">
        <v>2674</v>
      </c>
      <c r="F504" t="s">
        <v>339</v>
      </c>
      <c r="G504" t="s">
        <v>2642</v>
      </c>
      <c r="H504" s="28">
        <v>2010</v>
      </c>
      <c r="I504" t="s">
        <v>77</v>
      </c>
      <c r="J504" t="s">
        <v>85</v>
      </c>
      <c r="K504" t="s">
        <v>575</v>
      </c>
      <c r="L504" t="s">
        <v>2675</v>
      </c>
      <c r="M504" t="str">
        <f>IFERROR(LEFT(Table3[[#This Row],[listed_in]], FIND(",", Table3[[#This Row],[listed_in]]) - 1), Table3[[#This Row],[listed_in]])</f>
        <v>Dramas</v>
      </c>
      <c r="N5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504">
        <f>YEAR(Table3[[#This Row],[date_added]])</f>
        <v>2021</v>
      </c>
      <c r="P504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504" s="28">
        <f>IFERROR(VALUE(LEFT(Table3[[#This Row],[duration]], FIND(" ",Table3[[#This Row],[duration]])-1)), "")</f>
        <v>104</v>
      </c>
      <c r="R504">
        <f t="shared" si="7"/>
        <v>104</v>
      </c>
    </row>
    <row r="505" spans="1:18" ht="266" x14ac:dyDescent="0.15">
      <c r="A505" t="s">
        <v>2676</v>
      </c>
      <c r="B505" t="s">
        <v>24</v>
      </c>
      <c r="C505" t="s">
        <v>2677</v>
      </c>
      <c r="D505" t="s">
        <v>2678</v>
      </c>
      <c r="E505" t="s">
        <v>2679</v>
      </c>
      <c r="F505" t="s">
        <v>2071</v>
      </c>
      <c r="G505" t="s">
        <v>2642</v>
      </c>
      <c r="H505" s="28">
        <v>2021</v>
      </c>
      <c r="I505" t="s">
        <v>29</v>
      </c>
      <c r="J505" t="s">
        <v>30</v>
      </c>
      <c r="K505" t="s">
        <v>1156</v>
      </c>
      <c r="L505" t="s">
        <v>2680</v>
      </c>
      <c r="M505" t="str">
        <f>IFERROR(LEFT(Table3[[#This Row],[listed_in]], FIND(",", Table3[[#This Row],[listed_in]]) - 1), Table3[[#This Row],[listed_in]])</f>
        <v>Crime TV Shows</v>
      </c>
      <c r="N5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05">
        <f>YEAR(Table3[[#This Row],[date_added]])</f>
        <v>2021</v>
      </c>
      <c r="P505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505" s="28">
        <f>IFERROR(VALUE(LEFT(Table3[[#This Row],[duration]], FIND(" ",Table3[[#This Row],[duration]])-1)), "")</f>
        <v>2</v>
      </c>
      <c r="R505">
        <f t="shared" si="7"/>
        <v>2</v>
      </c>
    </row>
    <row r="506" spans="1:18" ht="345" x14ac:dyDescent="0.15">
      <c r="A506" t="s">
        <v>2681</v>
      </c>
      <c r="B506" t="s">
        <v>24</v>
      </c>
      <c r="C506" t="s">
        <v>2682</v>
      </c>
      <c r="E506" t="s">
        <v>2683</v>
      </c>
      <c r="G506" t="s">
        <v>2642</v>
      </c>
      <c r="H506" s="28">
        <v>2021</v>
      </c>
      <c r="I506" t="s">
        <v>29</v>
      </c>
      <c r="J506" t="s">
        <v>37</v>
      </c>
      <c r="K506" t="s">
        <v>1377</v>
      </c>
      <c r="L506" t="s">
        <v>2684</v>
      </c>
      <c r="M506" t="str">
        <f>IFERROR(LEFT(Table3[[#This Row],[listed_in]], FIND(",", Table3[[#This Row],[listed_in]]) - 1), Table3[[#This Row],[listed_in]])</f>
        <v>International TV Shows</v>
      </c>
      <c r="N5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06">
        <f>YEAR(Table3[[#This Row],[date_added]])</f>
        <v>2021</v>
      </c>
      <c r="P50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6" s="28">
        <f>IFERROR(VALUE(LEFT(Table3[[#This Row],[duration]], FIND(" ",Table3[[#This Row],[duration]])-1)), "")</f>
        <v>1</v>
      </c>
      <c r="R506">
        <f t="shared" si="7"/>
        <v>1</v>
      </c>
    </row>
    <row r="507" spans="1:18" ht="266" x14ac:dyDescent="0.15">
      <c r="A507" t="s">
        <v>2685</v>
      </c>
      <c r="B507" t="s">
        <v>14</v>
      </c>
      <c r="C507" t="s">
        <v>2686</v>
      </c>
      <c r="D507" t="s">
        <v>2687</v>
      </c>
      <c r="E507" t="s">
        <v>2688</v>
      </c>
      <c r="G507" t="s">
        <v>2642</v>
      </c>
      <c r="H507" s="28">
        <v>2020</v>
      </c>
      <c r="I507" t="s">
        <v>111</v>
      </c>
      <c r="J507" t="s">
        <v>400</v>
      </c>
      <c r="K507" t="s">
        <v>104</v>
      </c>
      <c r="L507" t="s">
        <v>2689</v>
      </c>
      <c r="M507" t="str">
        <f>IFERROR(LEFT(Table3[[#This Row],[listed_in]], FIND(",", Table3[[#This Row],[listed_in]]) - 1), Table3[[#This Row],[listed_in]])</f>
        <v>Dramas</v>
      </c>
      <c r="N5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507">
        <f>YEAR(Table3[[#This Row],[date_added]])</f>
        <v>2021</v>
      </c>
      <c r="P5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7" s="28">
        <f>IFERROR(VALUE(LEFT(Table3[[#This Row],[duration]], FIND(" ",Table3[[#This Row],[duration]])-1)), "")</f>
        <v>85</v>
      </c>
      <c r="R507">
        <f t="shared" si="7"/>
        <v>85</v>
      </c>
    </row>
    <row r="508" spans="1:18" ht="182" x14ac:dyDescent="0.15">
      <c r="A508" t="s">
        <v>2690</v>
      </c>
      <c r="B508" t="s">
        <v>14</v>
      </c>
      <c r="C508" t="s">
        <v>2691</v>
      </c>
      <c r="D508" t="s">
        <v>2692</v>
      </c>
      <c r="E508" t="s">
        <v>2693</v>
      </c>
      <c r="F508" t="s">
        <v>184</v>
      </c>
      <c r="G508" t="s">
        <v>2642</v>
      </c>
      <c r="H508" s="28">
        <v>2021</v>
      </c>
      <c r="I508" t="s">
        <v>429</v>
      </c>
      <c r="J508" t="s">
        <v>563</v>
      </c>
      <c r="K508" t="s">
        <v>2694</v>
      </c>
      <c r="L508" t="s">
        <v>2695</v>
      </c>
      <c r="M508" t="str">
        <f>IFERROR(LEFT(Table3[[#This Row],[listed_in]], FIND(",", Table3[[#This Row],[listed_in]]) - 1), Table3[[#This Row],[listed_in]])</f>
        <v>International Movies</v>
      </c>
      <c r="N5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508">
        <f>YEAR(Table3[[#This Row],[date_added]])</f>
        <v>2021</v>
      </c>
      <c r="P50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08" s="28">
        <f>IFERROR(VALUE(LEFT(Table3[[#This Row],[duration]], FIND(" ",Table3[[#This Row],[duration]])-1)), "")</f>
        <v>92</v>
      </c>
      <c r="R508">
        <f t="shared" si="7"/>
        <v>92</v>
      </c>
    </row>
    <row r="509" spans="1:18" ht="266" x14ac:dyDescent="0.15">
      <c r="A509" t="s">
        <v>2696</v>
      </c>
      <c r="B509" t="s">
        <v>14</v>
      </c>
      <c r="C509" t="s">
        <v>2697</v>
      </c>
      <c r="D509" t="s">
        <v>2698</v>
      </c>
      <c r="E509" t="s">
        <v>2699</v>
      </c>
      <c r="G509" t="s">
        <v>2642</v>
      </c>
      <c r="H509" s="28">
        <v>2019</v>
      </c>
      <c r="I509" t="s">
        <v>77</v>
      </c>
      <c r="J509" t="s">
        <v>772</v>
      </c>
      <c r="K509" t="s">
        <v>165</v>
      </c>
      <c r="L509" t="s">
        <v>2700</v>
      </c>
      <c r="M509" t="str">
        <f>IFERROR(LEFT(Table3[[#This Row],[listed_in]], FIND(",", Table3[[#This Row],[listed_in]]) - 1), Table3[[#This Row],[listed_in]])</f>
        <v>Comedies</v>
      </c>
      <c r="N5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09">
        <f>YEAR(Table3[[#This Row],[date_added]])</f>
        <v>2021</v>
      </c>
      <c r="P50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09" s="28">
        <f>IFERROR(VALUE(LEFT(Table3[[#This Row],[duration]], FIND(" ",Table3[[#This Row],[duration]])-1)), "")</f>
        <v>108</v>
      </c>
      <c r="R509">
        <f t="shared" si="7"/>
        <v>108</v>
      </c>
    </row>
    <row r="510" spans="1:18" ht="224" x14ac:dyDescent="0.15">
      <c r="A510" t="s">
        <v>2701</v>
      </c>
      <c r="B510" t="s">
        <v>14</v>
      </c>
      <c r="C510" t="s">
        <v>2702</v>
      </c>
      <c r="D510" t="s">
        <v>2703</v>
      </c>
      <c r="E510" t="s">
        <v>2704</v>
      </c>
      <c r="F510" t="s">
        <v>2705</v>
      </c>
      <c r="G510" t="s">
        <v>2706</v>
      </c>
      <c r="H510" s="28">
        <v>2019</v>
      </c>
      <c r="I510" t="s">
        <v>29</v>
      </c>
      <c r="J510" t="s">
        <v>395</v>
      </c>
      <c r="K510" t="s">
        <v>104</v>
      </c>
      <c r="L510" t="s">
        <v>2707</v>
      </c>
      <c r="M510" t="str">
        <f>IFERROR(LEFT(Table3[[#This Row],[listed_in]], FIND(",", Table3[[#This Row],[listed_in]]) - 1), Table3[[#This Row],[listed_in]])</f>
        <v>Dramas</v>
      </c>
      <c r="N5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10">
        <f>YEAR(Table3[[#This Row],[date_added]])</f>
        <v>2021</v>
      </c>
      <c r="P51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10" s="28">
        <f>IFERROR(VALUE(LEFT(Table3[[#This Row],[duration]], FIND(" ",Table3[[#This Row],[duration]])-1)), "")</f>
        <v>95</v>
      </c>
      <c r="R510">
        <f t="shared" si="7"/>
        <v>95</v>
      </c>
    </row>
    <row r="511" spans="1:18" ht="182" x14ac:dyDescent="0.15">
      <c r="A511" t="s">
        <v>2708</v>
      </c>
      <c r="B511" t="s">
        <v>24</v>
      </c>
      <c r="C511" t="s">
        <v>2709</v>
      </c>
      <c r="E511" t="s">
        <v>2710</v>
      </c>
      <c r="F511" t="s">
        <v>17</v>
      </c>
      <c r="G511" t="s">
        <v>2706</v>
      </c>
      <c r="H511" s="28">
        <v>2019</v>
      </c>
      <c r="I511" t="s">
        <v>171</v>
      </c>
      <c r="J511" t="s">
        <v>232</v>
      </c>
      <c r="K511" t="s">
        <v>244</v>
      </c>
      <c r="L511" t="s">
        <v>2711</v>
      </c>
      <c r="M511" t="str">
        <f>IFERROR(LEFT(Table3[[#This Row],[listed_in]], FIND(",", Table3[[#This Row],[listed_in]]) - 1), Table3[[#This Row],[listed_in]])</f>
        <v>Kids' TV</v>
      </c>
      <c r="N5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11">
        <f>YEAR(Table3[[#This Row],[date_added]])</f>
        <v>2021</v>
      </c>
      <c r="P5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1" s="28">
        <f>IFERROR(VALUE(LEFT(Table3[[#This Row],[duration]], FIND(" ",Table3[[#This Row],[duration]])-1)), "")</f>
        <v>3</v>
      </c>
      <c r="R511">
        <f t="shared" si="7"/>
        <v>3</v>
      </c>
    </row>
    <row r="512" spans="1:18" ht="409.6" x14ac:dyDescent="0.15">
      <c r="A512" t="s">
        <v>2712</v>
      </c>
      <c r="B512" t="s">
        <v>24</v>
      </c>
      <c r="C512" t="s">
        <v>2713</v>
      </c>
      <c r="E512" t="s">
        <v>2714</v>
      </c>
      <c r="F512" t="s">
        <v>938</v>
      </c>
      <c r="G512" t="s">
        <v>2706</v>
      </c>
      <c r="H512" s="28">
        <v>2016</v>
      </c>
      <c r="I512" t="s">
        <v>77</v>
      </c>
      <c r="J512" t="s">
        <v>30</v>
      </c>
      <c r="K512" t="s">
        <v>31</v>
      </c>
      <c r="L512" t="s">
        <v>2715</v>
      </c>
      <c r="M512" t="str">
        <f>IFERROR(LEFT(Table3[[#This Row],[listed_in]], FIND(",", Table3[[#This Row],[listed_in]]) - 1), Table3[[#This Row],[listed_in]])</f>
        <v>International TV Shows</v>
      </c>
      <c r="N5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2">
        <f>YEAR(Table3[[#This Row],[date_added]])</f>
        <v>2021</v>
      </c>
      <c r="P51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12" s="28">
        <f>IFERROR(VALUE(LEFT(Table3[[#This Row],[duration]], FIND(" ",Table3[[#This Row],[duration]])-1)), "")</f>
        <v>2</v>
      </c>
      <c r="R512">
        <f t="shared" si="7"/>
        <v>2</v>
      </c>
    </row>
    <row r="513" spans="1:18" ht="140" x14ac:dyDescent="0.15">
      <c r="A513" t="s">
        <v>2716</v>
      </c>
      <c r="B513" t="s">
        <v>24</v>
      </c>
      <c r="C513" t="s">
        <v>2717</v>
      </c>
      <c r="F513" t="s">
        <v>17</v>
      </c>
      <c r="G513" t="s">
        <v>2706</v>
      </c>
      <c r="H513" s="28">
        <v>2017</v>
      </c>
      <c r="I513" t="s">
        <v>29</v>
      </c>
      <c r="J513" t="s">
        <v>30</v>
      </c>
      <c r="K513" t="s">
        <v>2127</v>
      </c>
      <c r="L513" t="s">
        <v>2718</v>
      </c>
      <c r="M513" t="str">
        <f>IFERROR(LEFT(Table3[[#This Row],[listed_in]], FIND(",", Table3[[#This Row],[listed_in]]) - 1), Table3[[#This Row],[listed_in]])</f>
        <v>Stand-Up Comedy &amp; Talk Shows</v>
      </c>
      <c r="N5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3">
        <f>YEAR(Table3[[#This Row],[date_added]])</f>
        <v>2021</v>
      </c>
      <c r="P5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3" s="28">
        <f>IFERROR(VALUE(LEFT(Table3[[#This Row],[duration]], FIND(" ",Table3[[#This Row],[duration]])-1)), "")</f>
        <v>2</v>
      </c>
      <c r="R513">
        <f t="shared" si="7"/>
        <v>2</v>
      </c>
    </row>
    <row r="514" spans="1:18" ht="210" x14ac:dyDescent="0.15">
      <c r="A514" t="s">
        <v>2719</v>
      </c>
      <c r="B514" t="s">
        <v>24</v>
      </c>
      <c r="C514" t="s">
        <v>2720</v>
      </c>
      <c r="E514" t="s">
        <v>2721</v>
      </c>
      <c r="F514" t="s">
        <v>2722</v>
      </c>
      <c r="G514" t="s">
        <v>2706</v>
      </c>
      <c r="H514" s="28">
        <v>2007</v>
      </c>
      <c r="I514" t="s">
        <v>243</v>
      </c>
      <c r="J514" t="s">
        <v>121</v>
      </c>
      <c r="K514" t="s">
        <v>244</v>
      </c>
      <c r="L514" t="s">
        <v>2723</v>
      </c>
      <c r="M514" t="str">
        <f>IFERROR(LEFT(Table3[[#This Row],[listed_in]], FIND(",", Table3[[#This Row],[listed_in]]) - 1), Table3[[#This Row],[listed_in]])</f>
        <v>Kids' TV</v>
      </c>
      <c r="N5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14">
        <f>YEAR(Table3[[#This Row],[date_added]])</f>
        <v>2021</v>
      </c>
      <c r="P51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14" s="28">
        <f>IFERROR(VALUE(LEFT(Table3[[#This Row],[duration]], FIND(" ",Table3[[#This Row],[duration]])-1)), "")</f>
        <v>4</v>
      </c>
      <c r="R514">
        <f t="shared" ref="R514:R577" si="8">IFERROR(VALUE(Q514), "")</f>
        <v>4</v>
      </c>
    </row>
    <row r="515" spans="1:18" ht="196" x14ac:dyDescent="0.15">
      <c r="A515" t="s">
        <v>2724</v>
      </c>
      <c r="B515" t="s">
        <v>24</v>
      </c>
      <c r="C515" t="s">
        <v>2725</v>
      </c>
      <c r="E515" t="s">
        <v>2726</v>
      </c>
      <c r="F515" t="s">
        <v>17</v>
      </c>
      <c r="G515" t="s">
        <v>2706</v>
      </c>
      <c r="H515" s="28">
        <v>2018</v>
      </c>
      <c r="I515" t="s">
        <v>77</v>
      </c>
      <c r="J515" t="s">
        <v>232</v>
      </c>
      <c r="K515" t="s">
        <v>2727</v>
      </c>
      <c r="L515" t="s">
        <v>2728</v>
      </c>
      <c r="M515" t="str">
        <f>IFERROR(LEFT(Table3[[#This Row],[listed_in]], FIND(",", Table3[[#This Row],[listed_in]]) - 1), Table3[[#This Row],[listed_in]])</f>
        <v>TV Action &amp; Adventure</v>
      </c>
      <c r="N5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15">
        <f>YEAR(Table3[[#This Row],[date_added]])</f>
        <v>2021</v>
      </c>
      <c r="P5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15" s="28">
        <f>IFERROR(VALUE(LEFT(Table3[[#This Row],[duration]], FIND(" ",Table3[[#This Row],[duration]])-1)), "")</f>
        <v>3</v>
      </c>
      <c r="R515">
        <f t="shared" si="8"/>
        <v>3</v>
      </c>
    </row>
    <row r="516" spans="1:18" ht="182" x14ac:dyDescent="0.15">
      <c r="A516" t="s">
        <v>2729</v>
      </c>
      <c r="B516" t="s">
        <v>24</v>
      </c>
      <c r="C516" t="s">
        <v>2730</v>
      </c>
      <c r="E516" t="s">
        <v>2731</v>
      </c>
      <c r="F516" t="s">
        <v>76</v>
      </c>
      <c r="G516" t="s">
        <v>2706</v>
      </c>
      <c r="H516" s="28">
        <v>2019</v>
      </c>
      <c r="I516" t="s">
        <v>29</v>
      </c>
      <c r="J516" t="s">
        <v>156</v>
      </c>
      <c r="K516" t="s">
        <v>233</v>
      </c>
      <c r="L516" t="s">
        <v>2732</v>
      </c>
      <c r="M516" t="str">
        <f>IFERROR(LEFT(Table3[[#This Row],[listed_in]], FIND(",", Table3[[#This Row],[listed_in]]) - 1), Table3[[#This Row],[listed_in]])</f>
        <v>British TV Shows</v>
      </c>
      <c r="N5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16">
        <f>YEAR(Table3[[#This Row],[date_added]])</f>
        <v>2021</v>
      </c>
      <c r="P5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16" s="28">
        <f>IFERROR(VALUE(LEFT(Table3[[#This Row],[duration]], FIND(" ",Table3[[#This Row],[duration]])-1)), "")</f>
        <v>5</v>
      </c>
      <c r="R516">
        <f t="shared" si="8"/>
        <v>5</v>
      </c>
    </row>
    <row r="517" spans="1:18" ht="280" x14ac:dyDescent="0.15">
      <c r="A517" t="s">
        <v>2733</v>
      </c>
      <c r="B517" t="s">
        <v>24</v>
      </c>
      <c r="C517" t="s">
        <v>2734</v>
      </c>
      <c r="E517" t="s">
        <v>2735</v>
      </c>
      <c r="F517" t="s">
        <v>76</v>
      </c>
      <c r="G517" t="s">
        <v>2706</v>
      </c>
      <c r="H517" s="28">
        <v>2019</v>
      </c>
      <c r="I517" t="s">
        <v>29</v>
      </c>
      <c r="J517" t="s">
        <v>30</v>
      </c>
      <c r="K517" t="s">
        <v>233</v>
      </c>
      <c r="L517" t="s">
        <v>2736</v>
      </c>
      <c r="M517" t="str">
        <f>IFERROR(LEFT(Table3[[#This Row],[listed_in]], FIND(",", Table3[[#This Row],[listed_in]]) - 1), Table3[[#This Row],[listed_in]])</f>
        <v>British TV Shows</v>
      </c>
      <c r="N5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7">
        <f>YEAR(Table3[[#This Row],[date_added]])</f>
        <v>2021</v>
      </c>
      <c r="P51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17" s="28">
        <f>IFERROR(VALUE(LEFT(Table3[[#This Row],[duration]], FIND(" ",Table3[[#This Row],[duration]])-1)), "")</f>
        <v>2</v>
      </c>
      <c r="R517">
        <f t="shared" si="8"/>
        <v>2</v>
      </c>
    </row>
    <row r="518" spans="1:18" ht="409.6" x14ac:dyDescent="0.15">
      <c r="A518" t="s">
        <v>2737</v>
      </c>
      <c r="B518" t="s">
        <v>24</v>
      </c>
      <c r="C518" t="s">
        <v>2738</v>
      </c>
      <c r="E518" t="s">
        <v>2739</v>
      </c>
      <c r="F518" t="s">
        <v>2365</v>
      </c>
      <c r="G518" t="s">
        <v>2706</v>
      </c>
      <c r="H518" s="28">
        <v>2021</v>
      </c>
      <c r="I518" t="s">
        <v>29</v>
      </c>
      <c r="J518" t="s">
        <v>30</v>
      </c>
      <c r="K518" t="s">
        <v>31</v>
      </c>
      <c r="L518" t="s">
        <v>2740</v>
      </c>
      <c r="M518" t="str">
        <f>IFERROR(LEFT(Table3[[#This Row],[listed_in]], FIND(",", Table3[[#This Row],[listed_in]]) - 1), Table3[[#This Row],[listed_in]])</f>
        <v>International TV Shows</v>
      </c>
      <c r="N5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8">
        <f>YEAR(Table3[[#This Row],[date_added]])</f>
        <v>2021</v>
      </c>
      <c r="P518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518" s="28">
        <f>IFERROR(VALUE(LEFT(Table3[[#This Row],[duration]], FIND(" ",Table3[[#This Row],[duration]])-1)), "")</f>
        <v>2</v>
      </c>
      <c r="R518">
        <f t="shared" si="8"/>
        <v>2</v>
      </c>
    </row>
    <row r="519" spans="1:18" ht="384" x14ac:dyDescent="0.15">
      <c r="A519" t="s">
        <v>2741</v>
      </c>
      <c r="B519" t="s">
        <v>24</v>
      </c>
      <c r="C519" t="s">
        <v>2742</v>
      </c>
      <c r="E519" t="s">
        <v>2743</v>
      </c>
      <c r="F519" t="s">
        <v>352</v>
      </c>
      <c r="G519" t="s">
        <v>2706</v>
      </c>
      <c r="H519" s="28">
        <v>2017</v>
      </c>
      <c r="I519" t="s">
        <v>77</v>
      </c>
      <c r="J519" t="s">
        <v>30</v>
      </c>
      <c r="K519" t="s">
        <v>48</v>
      </c>
      <c r="L519" t="s">
        <v>2744</v>
      </c>
      <c r="M519" t="str">
        <f>IFERROR(LEFT(Table3[[#This Row],[listed_in]], FIND(",", Table3[[#This Row],[listed_in]]) - 1), Table3[[#This Row],[listed_in]])</f>
        <v>International TV Shows</v>
      </c>
      <c r="N5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19">
        <f>YEAR(Table3[[#This Row],[date_added]])</f>
        <v>2021</v>
      </c>
      <c r="P51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19" s="28">
        <f>IFERROR(VALUE(LEFT(Table3[[#This Row],[duration]], FIND(" ",Table3[[#This Row],[duration]])-1)), "")</f>
        <v>2</v>
      </c>
      <c r="R519">
        <f t="shared" si="8"/>
        <v>2</v>
      </c>
    </row>
    <row r="520" spans="1:18" ht="182" x14ac:dyDescent="0.15">
      <c r="A520" t="s">
        <v>2745</v>
      </c>
      <c r="B520" t="s">
        <v>14</v>
      </c>
      <c r="C520" t="s">
        <v>2746</v>
      </c>
      <c r="D520" t="s">
        <v>2747</v>
      </c>
      <c r="E520" t="s">
        <v>2748</v>
      </c>
      <c r="F520" t="s">
        <v>47</v>
      </c>
      <c r="G520" t="s">
        <v>2706</v>
      </c>
      <c r="H520" s="28">
        <v>2020</v>
      </c>
      <c r="I520" t="s">
        <v>77</v>
      </c>
      <c r="J520" t="s">
        <v>257</v>
      </c>
      <c r="K520" t="s">
        <v>104</v>
      </c>
      <c r="L520" t="s">
        <v>2749</v>
      </c>
      <c r="M520" t="str">
        <f>IFERROR(LEFT(Table3[[#This Row],[listed_in]], FIND(",", Table3[[#This Row],[listed_in]]) - 1), Table3[[#This Row],[listed_in]])</f>
        <v>Dramas</v>
      </c>
      <c r="N5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520">
        <f>YEAR(Table3[[#This Row],[date_added]])</f>
        <v>2021</v>
      </c>
      <c r="P5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20" s="28">
        <f>IFERROR(VALUE(LEFT(Table3[[#This Row],[duration]], FIND(" ",Table3[[#This Row],[duration]])-1)), "")</f>
        <v>105</v>
      </c>
      <c r="R520">
        <f t="shared" si="8"/>
        <v>105</v>
      </c>
    </row>
    <row r="521" spans="1:18" ht="154" x14ac:dyDescent="0.15">
      <c r="A521" t="s">
        <v>2750</v>
      </c>
      <c r="B521" t="s">
        <v>24</v>
      </c>
      <c r="C521" t="s">
        <v>2751</v>
      </c>
      <c r="F521" t="s">
        <v>76</v>
      </c>
      <c r="G521" t="s">
        <v>2706</v>
      </c>
      <c r="H521" s="28">
        <v>2020</v>
      </c>
      <c r="I521" t="s">
        <v>29</v>
      </c>
      <c r="J521" t="s">
        <v>30</v>
      </c>
      <c r="K521" t="s">
        <v>116</v>
      </c>
      <c r="L521" t="s">
        <v>2752</v>
      </c>
      <c r="M521" t="str">
        <f>IFERROR(LEFT(Table3[[#This Row],[listed_in]], FIND(",", Table3[[#This Row],[listed_in]]) - 1), Table3[[#This Row],[listed_in]])</f>
        <v>British TV Shows</v>
      </c>
      <c r="N5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21">
        <f>YEAR(Table3[[#This Row],[date_added]])</f>
        <v>2021</v>
      </c>
      <c r="P52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21" s="28">
        <f>IFERROR(VALUE(LEFT(Table3[[#This Row],[duration]], FIND(" ",Table3[[#This Row],[duration]])-1)), "")</f>
        <v>2</v>
      </c>
      <c r="R521">
        <f t="shared" si="8"/>
        <v>2</v>
      </c>
    </row>
    <row r="522" spans="1:18" ht="182" x14ac:dyDescent="0.15">
      <c r="A522" t="s">
        <v>2753</v>
      </c>
      <c r="B522" t="s">
        <v>24</v>
      </c>
      <c r="C522" t="s">
        <v>2754</v>
      </c>
      <c r="E522" t="s">
        <v>2755</v>
      </c>
      <c r="F522" t="s">
        <v>17</v>
      </c>
      <c r="G522" t="s">
        <v>2706</v>
      </c>
      <c r="H522" s="28">
        <v>2021</v>
      </c>
      <c r="I522" t="s">
        <v>29</v>
      </c>
      <c r="J522" t="s">
        <v>30</v>
      </c>
      <c r="K522" t="s">
        <v>227</v>
      </c>
      <c r="L522" t="s">
        <v>2756</v>
      </c>
      <c r="M522" t="str">
        <f>IFERROR(LEFT(Table3[[#This Row],[listed_in]], FIND(",", Table3[[#This Row],[listed_in]]) - 1), Table3[[#This Row],[listed_in]])</f>
        <v>TV Comedies</v>
      </c>
      <c r="N5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22">
        <f>YEAR(Table3[[#This Row],[date_added]])</f>
        <v>2021</v>
      </c>
      <c r="P5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2" s="28">
        <f>IFERROR(VALUE(LEFT(Table3[[#This Row],[duration]], FIND(" ",Table3[[#This Row],[duration]])-1)), "")</f>
        <v>2</v>
      </c>
      <c r="R522">
        <f t="shared" si="8"/>
        <v>2</v>
      </c>
    </row>
    <row r="523" spans="1:18" ht="224" x14ac:dyDescent="0.15">
      <c r="A523" t="s">
        <v>2757</v>
      </c>
      <c r="B523" t="s">
        <v>24</v>
      </c>
      <c r="C523" t="s">
        <v>2758</v>
      </c>
      <c r="E523" t="s">
        <v>2759</v>
      </c>
      <c r="F523" t="s">
        <v>938</v>
      </c>
      <c r="G523" t="s">
        <v>2706</v>
      </c>
      <c r="H523" s="28">
        <v>2021</v>
      </c>
      <c r="I523" t="s">
        <v>29</v>
      </c>
      <c r="J523" t="s">
        <v>156</v>
      </c>
      <c r="K523" t="s">
        <v>1098</v>
      </c>
      <c r="L523" t="s">
        <v>2760</v>
      </c>
      <c r="M523" t="str">
        <f>IFERROR(LEFT(Table3[[#This Row],[listed_in]], FIND(",", Table3[[#This Row],[listed_in]]) - 1), Table3[[#This Row],[listed_in]])</f>
        <v>International TV Shows</v>
      </c>
      <c r="N5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23">
        <f>YEAR(Table3[[#This Row],[date_added]])</f>
        <v>2021</v>
      </c>
      <c r="P52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23" s="28">
        <f>IFERROR(VALUE(LEFT(Table3[[#This Row],[duration]], FIND(" ",Table3[[#This Row],[duration]])-1)), "")</f>
        <v>5</v>
      </c>
      <c r="R523">
        <f t="shared" si="8"/>
        <v>5</v>
      </c>
    </row>
    <row r="524" spans="1:18" ht="182" x14ac:dyDescent="0.15">
      <c r="A524" t="s">
        <v>2761</v>
      </c>
      <c r="B524" t="s">
        <v>24</v>
      </c>
      <c r="C524" t="s">
        <v>2762</v>
      </c>
      <c r="F524" t="s">
        <v>914</v>
      </c>
      <c r="G524" t="s">
        <v>2706</v>
      </c>
      <c r="H524" s="28">
        <v>2015</v>
      </c>
      <c r="I524" t="s">
        <v>243</v>
      </c>
      <c r="J524" t="s">
        <v>232</v>
      </c>
      <c r="K524" t="s">
        <v>2763</v>
      </c>
      <c r="L524" t="s">
        <v>2764</v>
      </c>
      <c r="M524" t="str">
        <f>IFERROR(LEFT(Table3[[#This Row],[listed_in]], FIND(",", Table3[[#This Row],[listed_in]]) - 1), Table3[[#This Row],[listed_in]])</f>
        <v>Kids' TV</v>
      </c>
      <c r="N5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24">
        <f>YEAR(Table3[[#This Row],[date_added]])</f>
        <v>2021</v>
      </c>
      <c r="P524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524" s="28">
        <f>IFERROR(VALUE(LEFT(Table3[[#This Row],[duration]], FIND(" ",Table3[[#This Row],[duration]])-1)), "")</f>
        <v>3</v>
      </c>
      <c r="R524">
        <f t="shared" si="8"/>
        <v>3</v>
      </c>
    </row>
    <row r="525" spans="1:18" ht="409.6" x14ac:dyDescent="0.15">
      <c r="A525" t="s">
        <v>2765</v>
      </c>
      <c r="B525" t="s">
        <v>24</v>
      </c>
      <c r="C525" t="s">
        <v>2766</v>
      </c>
      <c r="E525" t="s">
        <v>2767</v>
      </c>
      <c r="F525" t="s">
        <v>76</v>
      </c>
      <c r="G525" t="s">
        <v>2706</v>
      </c>
      <c r="H525" s="28">
        <v>2019</v>
      </c>
      <c r="I525" t="s">
        <v>29</v>
      </c>
      <c r="J525" t="s">
        <v>232</v>
      </c>
      <c r="K525" t="s">
        <v>2768</v>
      </c>
      <c r="L525" t="s">
        <v>2769</v>
      </c>
      <c r="M525" t="str">
        <f>IFERROR(LEFT(Table3[[#This Row],[listed_in]], FIND(",", Table3[[#This Row],[listed_in]]) - 1), Table3[[#This Row],[listed_in]])</f>
        <v>British TV Shows</v>
      </c>
      <c r="N5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25">
        <f>YEAR(Table3[[#This Row],[date_added]])</f>
        <v>2021</v>
      </c>
      <c r="P5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25" s="28">
        <f>IFERROR(VALUE(LEFT(Table3[[#This Row],[duration]], FIND(" ",Table3[[#This Row],[duration]])-1)), "")</f>
        <v>3</v>
      </c>
      <c r="R525">
        <f t="shared" si="8"/>
        <v>3</v>
      </c>
    </row>
    <row r="526" spans="1:18" ht="409.6" x14ac:dyDescent="0.15">
      <c r="A526" t="s">
        <v>2770</v>
      </c>
      <c r="B526" t="s">
        <v>24</v>
      </c>
      <c r="C526" t="s">
        <v>2771</v>
      </c>
      <c r="E526" t="s">
        <v>2772</v>
      </c>
      <c r="F526" t="s">
        <v>352</v>
      </c>
      <c r="G526" t="s">
        <v>2706</v>
      </c>
      <c r="H526" s="28">
        <v>2019</v>
      </c>
      <c r="I526" t="s">
        <v>29</v>
      </c>
      <c r="J526" t="s">
        <v>30</v>
      </c>
      <c r="K526" t="s">
        <v>341</v>
      </c>
      <c r="L526" t="s">
        <v>2773</v>
      </c>
      <c r="M526" t="str">
        <f>IFERROR(LEFT(Table3[[#This Row],[listed_in]], FIND(",", Table3[[#This Row],[listed_in]]) - 1), Table3[[#This Row],[listed_in]])</f>
        <v>International TV Shows</v>
      </c>
      <c r="N5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26">
        <f>YEAR(Table3[[#This Row],[date_added]])</f>
        <v>2021</v>
      </c>
      <c r="P52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26" s="28">
        <f>IFERROR(VALUE(LEFT(Table3[[#This Row],[duration]], FIND(" ",Table3[[#This Row],[duration]])-1)), "")</f>
        <v>2</v>
      </c>
      <c r="R526">
        <f t="shared" si="8"/>
        <v>2</v>
      </c>
    </row>
    <row r="527" spans="1:18" ht="224" x14ac:dyDescent="0.15">
      <c r="A527" t="s">
        <v>2774</v>
      </c>
      <c r="B527" t="s">
        <v>24</v>
      </c>
      <c r="C527" t="s">
        <v>2775</v>
      </c>
      <c r="E527" t="s">
        <v>2776</v>
      </c>
      <c r="F527" t="s">
        <v>759</v>
      </c>
      <c r="G527" t="s">
        <v>2706</v>
      </c>
      <c r="H527" s="28">
        <v>2018</v>
      </c>
      <c r="I527" t="s">
        <v>171</v>
      </c>
      <c r="J527" t="s">
        <v>2777</v>
      </c>
      <c r="K527" t="s">
        <v>244</v>
      </c>
      <c r="L527" t="s">
        <v>2778</v>
      </c>
      <c r="M527" t="str">
        <f>IFERROR(LEFT(Table3[[#This Row],[listed_in]], FIND(",", Table3[[#This Row],[listed_in]]) - 1), Table3[[#This Row],[listed_in]])</f>
        <v>Kids' TV</v>
      </c>
      <c r="N5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527">
        <f>YEAR(Table3[[#This Row],[date_added]])</f>
        <v>2021</v>
      </c>
      <c r="P5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7" s="28">
        <f>IFERROR(VALUE(LEFT(Table3[[#This Row],[duration]], FIND(" ",Table3[[#This Row],[duration]])-1)), "")</f>
        <v>8</v>
      </c>
      <c r="R527">
        <f t="shared" si="8"/>
        <v>8</v>
      </c>
    </row>
    <row r="528" spans="1:18" ht="409.6" x14ac:dyDescent="0.15">
      <c r="A528" t="s">
        <v>2779</v>
      </c>
      <c r="B528" t="s">
        <v>24</v>
      </c>
      <c r="C528" t="s">
        <v>2780</v>
      </c>
      <c r="E528" t="s">
        <v>2781</v>
      </c>
      <c r="F528" t="s">
        <v>17</v>
      </c>
      <c r="G528" t="s">
        <v>2706</v>
      </c>
      <c r="H528" s="28">
        <v>2019</v>
      </c>
      <c r="I528" t="s">
        <v>29</v>
      </c>
      <c r="J528" t="s">
        <v>1530</v>
      </c>
      <c r="K528" t="s">
        <v>122</v>
      </c>
      <c r="L528" t="s">
        <v>2782</v>
      </c>
      <c r="M528" t="str">
        <f>IFERROR(LEFT(Table3[[#This Row],[listed_in]], FIND(",", Table3[[#This Row],[listed_in]]) - 1), Table3[[#This Row],[listed_in]])</f>
        <v>TV Comedies</v>
      </c>
      <c r="N5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528">
        <f>YEAR(Table3[[#This Row],[date_added]])</f>
        <v>2021</v>
      </c>
      <c r="P5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28" s="28">
        <f>IFERROR(VALUE(LEFT(Table3[[#This Row],[duration]], FIND(" ",Table3[[#This Row],[duration]])-1)), "")</f>
        <v>7</v>
      </c>
      <c r="R528">
        <f t="shared" si="8"/>
        <v>7</v>
      </c>
    </row>
    <row r="529" spans="1:18" ht="182" x14ac:dyDescent="0.15">
      <c r="A529" t="s">
        <v>2783</v>
      </c>
      <c r="B529" t="s">
        <v>24</v>
      </c>
      <c r="C529" t="s">
        <v>2784</v>
      </c>
      <c r="E529" t="s">
        <v>2785</v>
      </c>
      <c r="F529" t="s">
        <v>2786</v>
      </c>
      <c r="G529" t="s">
        <v>2706</v>
      </c>
      <c r="H529" s="28">
        <v>2016</v>
      </c>
      <c r="I529" t="s">
        <v>171</v>
      </c>
      <c r="J529" t="s">
        <v>30</v>
      </c>
      <c r="K529" t="s">
        <v>244</v>
      </c>
      <c r="L529" t="s">
        <v>2787</v>
      </c>
      <c r="M529" t="str">
        <f>IFERROR(LEFT(Table3[[#This Row],[listed_in]], FIND(",", Table3[[#This Row],[listed_in]]) - 1), Table3[[#This Row],[listed_in]])</f>
        <v>Kids' TV</v>
      </c>
      <c r="N5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29">
        <f>YEAR(Table3[[#This Row],[date_added]])</f>
        <v>2021</v>
      </c>
      <c r="P529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529" s="28">
        <f>IFERROR(VALUE(LEFT(Table3[[#This Row],[duration]], FIND(" ",Table3[[#This Row],[duration]])-1)), "")</f>
        <v>2</v>
      </c>
      <c r="R529">
        <f t="shared" si="8"/>
        <v>2</v>
      </c>
    </row>
    <row r="530" spans="1:18" ht="210" x14ac:dyDescent="0.15">
      <c r="A530" t="s">
        <v>2788</v>
      </c>
      <c r="B530" t="s">
        <v>14</v>
      </c>
      <c r="C530" t="s">
        <v>2789</v>
      </c>
      <c r="D530" t="s">
        <v>2790</v>
      </c>
      <c r="E530" t="s">
        <v>2791</v>
      </c>
      <c r="F530" t="s">
        <v>47</v>
      </c>
      <c r="G530" t="s">
        <v>2706</v>
      </c>
      <c r="H530" s="28">
        <v>2012</v>
      </c>
      <c r="I530" t="s">
        <v>77</v>
      </c>
      <c r="J530" t="s">
        <v>295</v>
      </c>
      <c r="K530" t="s">
        <v>575</v>
      </c>
      <c r="L530" t="s">
        <v>2792</v>
      </c>
      <c r="M530" t="str">
        <f>IFERROR(LEFT(Table3[[#This Row],[listed_in]], FIND(",", Table3[[#This Row],[listed_in]]) - 1), Table3[[#This Row],[listed_in]])</f>
        <v>Dramas</v>
      </c>
      <c r="N5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530">
        <f>YEAR(Table3[[#This Row],[date_added]])</f>
        <v>2021</v>
      </c>
      <c r="P53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30" s="28">
        <f>IFERROR(VALUE(LEFT(Table3[[#This Row],[duration]], FIND(" ",Table3[[#This Row],[duration]])-1)), "")</f>
        <v>116</v>
      </c>
      <c r="R530">
        <f t="shared" si="8"/>
        <v>116</v>
      </c>
    </row>
    <row r="531" spans="1:18" ht="196" x14ac:dyDescent="0.15">
      <c r="A531" t="s">
        <v>2793</v>
      </c>
      <c r="B531" t="s">
        <v>14</v>
      </c>
      <c r="C531" t="s">
        <v>2794</v>
      </c>
      <c r="D531" t="s">
        <v>2795</v>
      </c>
      <c r="E531" t="s">
        <v>2796</v>
      </c>
      <c r="F531" t="s">
        <v>2797</v>
      </c>
      <c r="G531" t="s">
        <v>2706</v>
      </c>
      <c r="H531" s="28">
        <v>1976</v>
      </c>
      <c r="I531" t="s">
        <v>29</v>
      </c>
      <c r="J531" t="s">
        <v>288</v>
      </c>
      <c r="K531" t="s">
        <v>104</v>
      </c>
      <c r="L531" t="s">
        <v>2798</v>
      </c>
      <c r="M531" t="str">
        <f>IFERROR(LEFT(Table3[[#This Row],[listed_in]], FIND(",", Table3[[#This Row],[listed_in]]) - 1), Table3[[#This Row],[listed_in]])</f>
        <v>Dramas</v>
      </c>
      <c r="N5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531">
        <f>YEAR(Table3[[#This Row],[date_added]])</f>
        <v>2021</v>
      </c>
      <c r="P53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531" s="28">
        <f>IFERROR(VALUE(LEFT(Table3[[#This Row],[duration]], FIND(" ",Table3[[#This Row],[duration]])-1)), "")</f>
        <v>124</v>
      </c>
      <c r="R531">
        <f t="shared" si="8"/>
        <v>124</v>
      </c>
    </row>
    <row r="532" spans="1:18" ht="182" x14ac:dyDescent="0.15">
      <c r="A532" t="s">
        <v>2799</v>
      </c>
      <c r="B532" t="s">
        <v>24</v>
      </c>
      <c r="C532" t="s">
        <v>2800</v>
      </c>
      <c r="E532" t="s">
        <v>2801</v>
      </c>
      <c r="F532" t="s">
        <v>17</v>
      </c>
      <c r="G532" t="s">
        <v>2706</v>
      </c>
      <c r="H532" s="28">
        <v>2015</v>
      </c>
      <c r="I532" t="s">
        <v>429</v>
      </c>
      <c r="J532" t="s">
        <v>30</v>
      </c>
      <c r="K532" t="s">
        <v>265</v>
      </c>
      <c r="L532" t="s">
        <v>2802</v>
      </c>
      <c r="M532" t="str">
        <f>IFERROR(LEFT(Table3[[#This Row],[listed_in]], FIND(",", Table3[[#This Row],[listed_in]]) - 1), Table3[[#This Row],[listed_in]])</f>
        <v>Kids' TV</v>
      </c>
      <c r="N5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32">
        <f>YEAR(Table3[[#This Row],[date_added]])</f>
        <v>2021</v>
      </c>
      <c r="P5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2" s="28">
        <f>IFERROR(VALUE(LEFT(Table3[[#This Row],[duration]], FIND(" ",Table3[[#This Row],[duration]])-1)), "")</f>
        <v>2</v>
      </c>
      <c r="R532">
        <f t="shared" si="8"/>
        <v>2</v>
      </c>
    </row>
    <row r="533" spans="1:18" ht="182" x14ac:dyDescent="0.15">
      <c r="A533" t="s">
        <v>2803</v>
      </c>
      <c r="B533" t="s">
        <v>14</v>
      </c>
      <c r="C533" t="s">
        <v>2804</v>
      </c>
      <c r="D533" t="s">
        <v>2805</v>
      </c>
      <c r="E533" t="s">
        <v>2806</v>
      </c>
      <c r="F533" t="s">
        <v>2807</v>
      </c>
      <c r="G533" t="s">
        <v>2706</v>
      </c>
      <c r="H533" s="28">
        <v>2018</v>
      </c>
      <c r="I533" t="s">
        <v>111</v>
      </c>
      <c r="J533" t="s">
        <v>925</v>
      </c>
      <c r="K533" t="s">
        <v>104</v>
      </c>
      <c r="L533" t="s">
        <v>2808</v>
      </c>
      <c r="M533" t="str">
        <f>IFERROR(LEFT(Table3[[#This Row],[listed_in]], FIND(",", Table3[[#This Row],[listed_in]]) - 1), Table3[[#This Row],[listed_in]])</f>
        <v>Dramas</v>
      </c>
      <c r="N5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33">
        <f>YEAR(Table3[[#This Row],[date_added]])</f>
        <v>2021</v>
      </c>
      <c r="P533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533" s="28">
        <f>IFERROR(VALUE(LEFT(Table3[[#This Row],[duration]], FIND(" ",Table3[[#This Row],[duration]])-1)), "")</f>
        <v>101</v>
      </c>
      <c r="R533">
        <f t="shared" si="8"/>
        <v>101</v>
      </c>
    </row>
    <row r="534" spans="1:18" ht="306" x14ac:dyDescent="0.15">
      <c r="A534" t="s">
        <v>2809</v>
      </c>
      <c r="B534" t="s">
        <v>24</v>
      </c>
      <c r="C534" t="s">
        <v>2810</v>
      </c>
      <c r="E534" t="s">
        <v>2811</v>
      </c>
      <c r="F534" t="s">
        <v>17</v>
      </c>
      <c r="G534" t="s">
        <v>2706</v>
      </c>
      <c r="H534" s="28">
        <v>2019</v>
      </c>
      <c r="I534" t="s">
        <v>29</v>
      </c>
      <c r="J534" t="s">
        <v>232</v>
      </c>
      <c r="K534" t="s">
        <v>2812</v>
      </c>
      <c r="L534" t="s">
        <v>2813</v>
      </c>
      <c r="M534" t="str">
        <f>IFERROR(LEFT(Table3[[#This Row],[listed_in]], FIND(",", Table3[[#This Row],[listed_in]]) - 1), Table3[[#This Row],[listed_in]])</f>
        <v>Crime TV Shows</v>
      </c>
      <c r="N5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34">
        <f>YEAR(Table3[[#This Row],[date_added]])</f>
        <v>2021</v>
      </c>
      <c r="P5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34" s="28">
        <f>IFERROR(VALUE(LEFT(Table3[[#This Row],[duration]], FIND(" ",Table3[[#This Row],[duration]])-1)), "")</f>
        <v>3</v>
      </c>
      <c r="R534">
        <f t="shared" si="8"/>
        <v>3</v>
      </c>
    </row>
    <row r="535" spans="1:18" ht="238" x14ac:dyDescent="0.15">
      <c r="A535" t="s">
        <v>2814</v>
      </c>
      <c r="B535" t="s">
        <v>24</v>
      </c>
      <c r="C535" t="s">
        <v>2815</v>
      </c>
      <c r="E535" t="s">
        <v>2816</v>
      </c>
      <c r="F535" t="s">
        <v>2817</v>
      </c>
      <c r="G535" t="s">
        <v>2706</v>
      </c>
      <c r="H535" s="28">
        <v>2021</v>
      </c>
      <c r="I535" t="s">
        <v>77</v>
      </c>
      <c r="J535" t="s">
        <v>232</v>
      </c>
      <c r="K535" t="s">
        <v>341</v>
      </c>
      <c r="L535" t="s">
        <v>2818</v>
      </c>
      <c r="M535" t="str">
        <f>IFERROR(LEFT(Table3[[#This Row],[listed_in]], FIND(",", Table3[[#This Row],[listed_in]]) - 1), Table3[[#This Row],[listed_in]])</f>
        <v>International TV Shows</v>
      </c>
      <c r="N5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35">
        <f>YEAR(Table3[[#This Row],[date_added]])</f>
        <v>2021</v>
      </c>
      <c r="P535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535" s="28">
        <f>IFERROR(VALUE(LEFT(Table3[[#This Row],[duration]], FIND(" ",Table3[[#This Row],[duration]])-1)), "")</f>
        <v>3</v>
      </c>
      <c r="R535">
        <f t="shared" si="8"/>
        <v>3</v>
      </c>
    </row>
    <row r="536" spans="1:18" ht="196" x14ac:dyDescent="0.15">
      <c r="A536" t="s">
        <v>2819</v>
      </c>
      <c r="B536" t="s">
        <v>14</v>
      </c>
      <c r="C536" t="s">
        <v>2820</v>
      </c>
      <c r="D536" t="s">
        <v>2821</v>
      </c>
      <c r="E536" t="s">
        <v>2822</v>
      </c>
      <c r="F536" t="s">
        <v>2429</v>
      </c>
      <c r="G536" t="s">
        <v>2706</v>
      </c>
      <c r="H536" s="28">
        <v>2019</v>
      </c>
      <c r="I536" t="s">
        <v>429</v>
      </c>
      <c r="J536" t="s">
        <v>395</v>
      </c>
      <c r="K536" t="s">
        <v>104</v>
      </c>
      <c r="L536" t="s">
        <v>2823</v>
      </c>
      <c r="M536" t="str">
        <f>IFERROR(LEFT(Table3[[#This Row],[listed_in]], FIND(",", Table3[[#This Row],[listed_in]]) - 1), Table3[[#This Row],[listed_in]])</f>
        <v>Dramas</v>
      </c>
      <c r="N5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36">
        <f>YEAR(Table3[[#This Row],[date_added]])</f>
        <v>2021</v>
      </c>
      <c r="P53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536" s="28">
        <f>IFERROR(VALUE(LEFT(Table3[[#This Row],[duration]], FIND(" ",Table3[[#This Row],[duration]])-1)), "")</f>
        <v>95</v>
      </c>
      <c r="R536">
        <f t="shared" si="8"/>
        <v>95</v>
      </c>
    </row>
    <row r="537" spans="1:18" ht="182" x14ac:dyDescent="0.15">
      <c r="A537" t="s">
        <v>2824</v>
      </c>
      <c r="B537" t="s">
        <v>24</v>
      </c>
      <c r="C537" t="s">
        <v>2825</v>
      </c>
      <c r="E537" t="s">
        <v>2826</v>
      </c>
      <c r="F537" t="s">
        <v>938</v>
      </c>
      <c r="G537" t="s">
        <v>2706</v>
      </c>
      <c r="H537" s="28">
        <v>2015</v>
      </c>
      <c r="I537" t="s">
        <v>171</v>
      </c>
      <c r="J537" t="s">
        <v>30</v>
      </c>
      <c r="K537" t="s">
        <v>265</v>
      </c>
      <c r="L537" t="s">
        <v>2827</v>
      </c>
      <c r="M537" t="str">
        <f>IFERROR(LEFT(Table3[[#This Row],[listed_in]], FIND(",", Table3[[#This Row],[listed_in]]) - 1), Table3[[#This Row],[listed_in]])</f>
        <v>Kids' TV</v>
      </c>
      <c r="N5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37">
        <f>YEAR(Table3[[#This Row],[date_added]])</f>
        <v>2021</v>
      </c>
      <c r="P53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37" s="28">
        <f>IFERROR(VALUE(LEFT(Table3[[#This Row],[duration]], FIND(" ",Table3[[#This Row],[duration]])-1)), "")</f>
        <v>2</v>
      </c>
      <c r="R537">
        <f t="shared" si="8"/>
        <v>2</v>
      </c>
    </row>
    <row r="538" spans="1:18" ht="238" x14ac:dyDescent="0.15">
      <c r="A538" t="s">
        <v>2828</v>
      </c>
      <c r="B538" t="s">
        <v>24</v>
      </c>
      <c r="C538" t="s">
        <v>2829</v>
      </c>
      <c r="E538" t="s">
        <v>2830</v>
      </c>
      <c r="F538" t="s">
        <v>184</v>
      </c>
      <c r="G538" t="s">
        <v>2706</v>
      </c>
      <c r="H538" s="28">
        <v>2018</v>
      </c>
      <c r="I538" t="s">
        <v>77</v>
      </c>
      <c r="J538" t="s">
        <v>232</v>
      </c>
      <c r="K538" t="s">
        <v>2831</v>
      </c>
      <c r="L538" t="s">
        <v>2832</v>
      </c>
      <c r="M538" t="str">
        <f>IFERROR(LEFT(Table3[[#This Row],[listed_in]], FIND(",", Table3[[#This Row],[listed_in]]) - 1), Table3[[#This Row],[listed_in]])</f>
        <v>Docuseries</v>
      </c>
      <c r="N5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38">
        <f>YEAR(Table3[[#This Row],[date_added]])</f>
        <v>2021</v>
      </c>
      <c r="P53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38" s="28">
        <f>IFERROR(VALUE(LEFT(Table3[[#This Row],[duration]], FIND(" ",Table3[[#This Row],[duration]])-1)), "")</f>
        <v>3</v>
      </c>
      <c r="R538">
        <f t="shared" si="8"/>
        <v>3</v>
      </c>
    </row>
    <row r="539" spans="1:18" ht="196" x14ac:dyDescent="0.15">
      <c r="A539" t="s">
        <v>2833</v>
      </c>
      <c r="B539" t="s">
        <v>24</v>
      </c>
      <c r="C539" t="s">
        <v>2834</v>
      </c>
      <c r="E539" t="s">
        <v>2835</v>
      </c>
      <c r="F539" t="s">
        <v>352</v>
      </c>
      <c r="G539" t="s">
        <v>2706</v>
      </c>
      <c r="H539" s="28">
        <v>2018</v>
      </c>
      <c r="I539" t="s">
        <v>77</v>
      </c>
      <c r="J539" t="s">
        <v>373</v>
      </c>
      <c r="K539" t="s">
        <v>1289</v>
      </c>
      <c r="L539" t="s">
        <v>2836</v>
      </c>
      <c r="M539" t="str">
        <f>IFERROR(LEFT(Table3[[#This Row],[listed_in]], FIND(",", Table3[[#This Row],[listed_in]]) - 1), Table3[[#This Row],[listed_in]])</f>
        <v>International TV Shows</v>
      </c>
      <c r="N5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539">
        <f>YEAR(Table3[[#This Row],[date_added]])</f>
        <v>2021</v>
      </c>
      <c r="P53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539" s="28">
        <f>IFERROR(VALUE(LEFT(Table3[[#This Row],[duration]], FIND(" ",Table3[[#This Row],[duration]])-1)), "")</f>
        <v>6</v>
      </c>
      <c r="R539">
        <f t="shared" si="8"/>
        <v>6</v>
      </c>
    </row>
    <row r="540" spans="1:18" ht="319" x14ac:dyDescent="0.15">
      <c r="A540" t="s">
        <v>2837</v>
      </c>
      <c r="B540" t="s">
        <v>24</v>
      </c>
      <c r="C540" t="s">
        <v>2838</v>
      </c>
      <c r="E540" t="s">
        <v>2839</v>
      </c>
      <c r="F540" t="s">
        <v>76</v>
      </c>
      <c r="G540" t="s">
        <v>2706</v>
      </c>
      <c r="H540" s="28">
        <v>2021</v>
      </c>
      <c r="I540" t="s">
        <v>111</v>
      </c>
      <c r="J540" t="s">
        <v>30</v>
      </c>
      <c r="K540" t="s">
        <v>2840</v>
      </c>
      <c r="L540" t="s">
        <v>2841</v>
      </c>
      <c r="M540" t="str">
        <f>IFERROR(LEFT(Table3[[#This Row],[listed_in]], FIND(",", Table3[[#This Row],[listed_in]]) - 1), Table3[[#This Row],[listed_in]])</f>
        <v>British TV Shows</v>
      </c>
      <c r="N5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40">
        <f>YEAR(Table3[[#This Row],[date_added]])</f>
        <v>2021</v>
      </c>
      <c r="P54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0" s="28">
        <f>IFERROR(VALUE(LEFT(Table3[[#This Row],[duration]], FIND(" ",Table3[[#This Row],[duration]])-1)), "")</f>
        <v>2</v>
      </c>
      <c r="R540">
        <f t="shared" si="8"/>
        <v>2</v>
      </c>
    </row>
    <row r="541" spans="1:18" ht="196" x14ac:dyDescent="0.15">
      <c r="A541" t="s">
        <v>2842</v>
      </c>
      <c r="B541" t="s">
        <v>24</v>
      </c>
      <c r="C541" t="s">
        <v>2843</v>
      </c>
      <c r="E541" t="s">
        <v>2844</v>
      </c>
      <c r="F541" t="s">
        <v>2845</v>
      </c>
      <c r="G541" t="s">
        <v>2706</v>
      </c>
      <c r="H541" s="28">
        <v>2020</v>
      </c>
      <c r="I541" t="s">
        <v>111</v>
      </c>
      <c r="J541" t="s">
        <v>30</v>
      </c>
      <c r="K541" t="s">
        <v>2846</v>
      </c>
      <c r="L541" t="s">
        <v>2847</v>
      </c>
      <c r="M541" t="str">
        <f>IFERROR(LEFT(Table3[[#This Row],[listed_in]], FIND(",", Table3[[#This Row],[listed_in]]) - 1), Table3[[#This Row],[listed_in]])</f>
        <v>Kids' TV</v>
      </c>
      <c r="N5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41">
        <f>YEAR(Table3[[#This Row],[date_added]])</f>
        <v>2021</v>
      </c>
      <c r="P54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41" s="28">
        <f>IFERROR(VALUE(LEFT(Table3[[#This Row],[duration]], FIND(" ",Table3[[#This Row],[duration]])-1)), "")</f>
        <v>2</v>
      </c>
      <c r="R541">
        <f t="shared" si="8"/>
        <v>2</v>
      </c>
    </row>
    <row r="542" spans="1:18" ht="252" x14ac:dyDescent="0.15">
      <c r="A542" t="s">
        <v>2848</v>
      </c>
      <c r="B542" t="s">
        <v>24</v>
      </c>
      <c r="C542" t="s">
        <v>2849</v>
      </c>
      <c r="E542" t="s">
        <v>2850</v>
      </c>
      <c r="F542" t="s">
        <v>2851</v>
      </c>
      <c r="G542" t="s">
        <v>2706</v>
      </c>
      <c r="H542" s="28">
        <v>2020</v>
      </c>
      <c r="I542" t="s">
        <v>429</v>
      </c>
      <c r="J542" t="s">
        <v>121</v>
      </c>
      <c r="K542" t="s">
        <v>603</v>
      </c>
      <c r="L542" t="s">
        <v>2852</v>
      </c>
      <c r="M542" t="str">
        <f>IFERROR(LEFT(Table3[[#This Row],[listed_in]], FIND(",", Table3[[#This Row],[listed_in]]) - 1), Table3[[#This Row],[listed_in]])</f>
        <v>British TV Shows</v>
      </c>
      <c r="N5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542">
        <f>YEAR(Table3[[#This Row],[date_added]])</f>
        <v>2021</v>
      </c>
      <c r="P54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42" s="28">
        <f>IFERROR(VALUE(LEFT(Table3[[#This Row],[duration]], FIND(" ",Table3[[#This Row],[duration]])-1)), "")</f>
        <v>4</v>
      </c>
      <c r="R542">
        <f t="shared" si="8"/>
        <v>4</v>
      </c>
    </row>
    <row r="543" spans="1:18" ht="182" x14ac:dyDescent="0.15">
      <c r="A543" t="s">
        <v>2853</v>
      </c>
      <c r="B543" t="s">
        <v>14</v>
      </c>
      <c r="C543" t="s">
        <v>2854</v>
      </c>
      <c r="D543" t="s">
        <v>2855</v>
      </c>
      <c r="E543" t="s">
        <v>2856</v>
      </c>
      <c r="F543" t="s">
        <v>47</v>
      </c>
      <c r="G543" t="s">
        <v>2706</v>
      </c>
      <c r="H543" s="28">
        <v>2018</v>
      </c>
      <c r="I543" t="s">
        <v>77</v>
      </c>
      <c r="J543" t="s">
        <v>641</v>
      </c>
      <c r="K543" t="s">
        <v>494</v>
      </c>
      <c r="L543" t="s">
        <v>2857</v>
      </c>
      <c r="M543" t="str">
        <f>IFERROR(LEFT(Table3[[#This Row],[listed_in]], FIND(",", Table3[[#This Row],[listed_in]]) - 1), Table3[[#This Row],[listed_in]])</f>
        <v>Comedies</v>
      </c>
      <c r="N5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543">
        <f>YEAR(Table3[[#This Row],[date_added]])</f>
        <v>2021</v>
      </c>
      <c r="P5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3" s="28">
        <f>IFERROR(VALUE(LEFT(Table3[[#This Row],[duration]], FIND(" ",Table3[[#This Row],[duration]])-1)), "")</f>
        <v>128</v>
      </c>
      <c r="R543">
        <f t="shared" si="8"/>
        <v>128</v>
      </c>
    </row>
    <row r="544" spans="1:18" ht="196" x14ac:dyDescent="0.15">
      <c r="A544" t="s">
        <v>2858</v>
      </c>
      <c r="B544" t="s">
        <v>14</v>
      </c>
      <c r="C544" t="s">
        <v>2859</v>
      </c>
      <c r="D544" t="s">
        <v>2860</v>
      </c>
      <c r="E544" t="s">
        <v>2861</v>
      </c>
      <c r="F544" t="s">
        <v>47</v>
      </c>
      <c r="G544" t="s">
        <v>2706</v>
      </c>
      <c r="H544" s="28">
        <v>1959</v>
      </c>
      <c r="I544" t="s">
        <v>77</v>
      </c>
      <c r="J544" t="s">
        <v>695</v>
      </c>
      <c r="K544" t="s">
        <v>104</v>
      </c>
      <c r="L544" t="s">
        <v>2862</v>
      </c>
      <c r="M544" t="str">
        <f>IFERROR(LEFT(Table3[[#This Row],[listed_in]], FIND(",", Table3[[#This Row],[listed_in]]) - 1), Table3[[#This Row],[listed_in]])</f>
        <v>Dramas</v>
      </c>
      <c r="N5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544">
        <f>YEAR(Table3[[#This Row],[date_added]])</f>
        <v>2021</v>
      </c>
      <c r="P54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44" s="28">
        <f>IFERROR(VALUE(LEFT(Table3[[#This Row],[duration]], FIND(" ",Table3[[#This Row],[duration]])-1)), "")</f>
        <v>143</v>
      </c>
      <c r="R544">
        <f t="shared" si="8"/>
        <v>143</v>
      </c>
    </row>
    <row r="545" spans="1:18" ht="196" x14ac:dyDescent="0.15">
      <c r="A545" t="s">
        <v>2863</v>
      </c>
      <c r="B545" t="s">
        <v>24</v>
      </c>
      <c r="C545" t="s">
        <v>2864</v>
      </c>
      <c r="E545" t="s">
        <v>2865</v>
      </c>
      <c r="F545" t="s">
        <v>2866</v>
      </c>
      <c r="G545" t="s">
        <v>2706</v>
      </c>
      <c r="H545" s="28">
        <v>2020</v>
      </c>
      <c r="I545" t="s">
        <v>29</v>
      </c>
      <c r="J545" t="s">
        <v>30</v>
      </c>
      <c r="K545" t="s">
        <v>38</v>
      </c>
      <c r="L545" t="s">
        <v>2867</v>
      </c>
      <c r="M545" t="str">
        <f>IFERROR(LEFT(Table3[[#This Row],[listed_in]], FIND(",", Table3[[#This Row],[listed_in]]) - 1), Table3[[#This Row],[listed_in]])</f>
        <v>Crime TV Shows</v>
      </c>
      <c r="N5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45">
        <f>YEAR(Table3[[#This Row],[date_added]])</f>
        <v>2021</v>
      </c>
      <c r="P545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545" s="28">
        <f>IFERROR(VALUE(LEFT(Table3[[#This Row],[duration]], FIND(" ",Table3[[#This Row],[duration]])-1)), "")</f>
        <v>2</v>
      </c>
      <c r="R545">
        <f t="shared" si="8"/>
        <v>2</v>
      </c>
    </row>
    <row r="546" spans="1:18" ht="280" x14ac:dyDescent="0.15">
      <c r="A546" t="s">
        <v>2868</v>
      </c>
      <c r="B546" t="s">
        <v>24</v>
      </c>
      <c r="C546" t="s">
        <v>2869</v>
      </c>
      <c r="E546" t="s">
        <v>2870</v>
      </c>
      <c r="F546" t="s">
        <v>938</v>
      </c>
      <c r="G546" t="s">
        <v>2706</v>
      </c>
      <c r="H546" s="28">
        <v>2021</v>
      </c>
      <c r="I546" t="s">
        <v>29</v>
      </c>
      <c r="J546" t="s">
        <v>156</v>
      </c>
      <c r="K546" t="s">
        <v>1098</v>
      </c>
      <c r="L546" t="s">
        <v>2871</v>
      </c>
      <c r="M546" t="str">
        <f>IFERROR(LEFT(Table3[[#This Row],[listed_in]], FIND(",", Table3[[#This Row],[listed_in]]) - 1), Table3[[#This Row],[listed_in]])</f>
        <v>International TV Shows</v>
      </c>
      <c r="N5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546">
        <f>YEAR(Table3[[#This Row],[date_added]])</f>
        <v>2021</v>
      </c>
      <c r="P54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546" s="28">
        <f>IFERROR(VALUE(LEFT(Table3[[#This Row],[duration]], FIND(" ",Table3[[#This Row],[duration]])-1)), "")</f>
        <v>5</v>
      </c>
      <c r="R546">
        <f t="shared" si="8"/>
        <v>5</v>
      </c>
    </row>
    <row r="547" spans="1:18" ht="154" x14ac:dyDescent="0.15">
      <c r="A547" t="s">
        <v>2872</v>
      </c>
      <c r="B547" t="s">
        <v>24</v>
      </c>
      <c r="C547" t="s">
        <v>2873</v>
      </c>
      <c r="E547" t="s">
        <v>2874</v>
      </c>
      <c r="F547" t="s">
        <v>634</v>
      </c>
      <c r="G547" t="s">
        <v>2706</v>
      </c>
      <c r="H547" s="28">
        <v>2020</v>
      </c>
      <c r="I547" t="s">
        <v>171</v>
      </c>
      <c r="J547" t="s">
        <v>232</v>
      </c>
      <c r="K547" t="s">
        <v>539</v>
      </c>
      <c r="L547" t="s">
        <v>2875</v>
      </c>
      <c r="M547" t="str">
        <f>IFERROR(LEFT(Table3[[#This Row],[listed_in]], FIND(",", Table3[[#This Row],[listed_in]]) - 1), Table3[[#This Row],[listed_in]])</f>
        <v>Kids' TV</v>
      </c>
      <c r="N5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47">
        <f>YEAR(Table3[[#This Row],[date_added]])</f>
        <v>2021</v>
      </c>
      <c r="P54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47" s="28">
        <f>IFERROR(VALUE(LEFT(Table3[[#This Row],[duration]], FIND(" ",Table3[[#This Row],[duration]])-1)), "")</f>
        <v>3</v>
      </c>
      <c r="R547">
        <f t="shared" si="8"/>
        <v>3</v>
      </c>
    </row>
    <row r="548" spans="1:18" ht="409.6" x14ac:dyDescent="0.15">
      <c r="A548" t="s">
        <v>2876</v>
      </c>
      <c r="B548" t="s">
        <v>24</v>
      </c>
      <c r="C548" t="s">
        <v>2877</v>
      </c>
      <c r="E548" t="s">
        <v>2878</v>
      </c>
      <c r="G548" t="s">
        <v>2706</v>
      </c>
      <c r="H548" s="28">
        <v>2021</v>
      </c>
      <c r="I548" t="s">
        <v>77</v>
      </c>
      <c r="J548" t="s">
        <v>37</v>
      </c>
      <c r="K548" t="s">
        <v>1613</v>
      </c>
      <c r="L548" t="s">
        <v>2879</v>
      </c>
      <c r="M548" t="str">
        <f>IFERROR(LEFT(Table3[[#This Row],[listed_in]], FIND(",", Table3[[#This Row],[listed_in]]) - 1), Table3[[#This Row],[listed_in]])</f>
        <v>International TV Shows</v>
      </c>
      <c r="N5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8">
        <f>YEAR(Table3[[#This Row],[date_added]])</f>
        <v>2021</v>
      </c>
      <c r="P54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48" s="28">
        <f>IFERROR(VALUE(LEFT(Table3[[#This Row],[duration]], FIND(" ",Table3[[#This Row],[duration]])-1)), "")</f>
        <v>1</v>
      </c>
      <c r="R548">
        <f t="shared" si="8"/>
        <v>1</v>
      </c>
    </row>
    <row r="549" spans="1:18" ht="345" x14ac:dyDescent="0.15">
      <c r="A549" t="s">
        <v>2880</v>
      </c>
      <c r="B549" t="s">
        <v>24</v>
      </c>
      <c r="C549" t="s">
        <v>2881</v>
      </c>
      <c r="E549" t="s">
        <v>2882</v>
      </c>
      <c r="F549" t="s">
        <v>17</v>
      </c>
      <c r="G549" t="s">
        <v>2883</v>
      </c>
      <c r="H549" s="28">
        <v>2021</v>
      </c>
      <c r="I549" t="s">
        <v>243</v>
      </c>
      <c r="J549" t="s">
        <v>37</v>
      </c>
      <c r="K549" t="s">
        <v>244</v>
      </c>
      <c r="L549" t="s">
        <v>2884</v>
      </c>
      <c r="M549" t="str">
        <f>IFERROR(LEFT(Table3[[#This Row],[listed_in]], FIND(",", Table3[[#This Row],[listed_in]]) - 1), Table3[[#This Row],[listed_in]])</f>
        <v>Kids' TV</v>
      </c>
      <c r="N5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49">
        <f>YEAR(Table3[[#This Row],[date_added]])</f>
        <v>2021</v>
      </c>
      <c r="P5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49" s="28">
        <f>IFERROR(VALUE(LEFT(Table3[[#This Row],[duration]], FIND(" ",Table3[[#This Row],[duration]])-1)), "")</f>
        <v>1</v>
      </c>
      <c r="R549">
        <f t="shared" si="8"/>
        <v>1</v>
      </c>
    </row>
    <row r="550" spans="1:18" ht="345" x14ac:dyDescent="0.15">
      <c r="A550" t="s">
        <v>2885</v>
      </c>
      <c r="B550" t="s">
        <v>24</v>
      </c>
      <c r="C550" t="s">
        <v>2886</v>
      </c>
      <c r="E550" t="s">
        <v>2887</v>
      </c>
      <c r="F550" t="s">
        <v>17</v>
      </c>
      <c r="G550" t="s">
        <v>2888</v>
      </c>
      <c r="H550" s="28">
        <v>2020</v>
      </c>
      <c r="I550" t="s">
        <v>77</v>
      </c>
      <c r="J550" t="s">
        <v>2889</v>
      </c>
      <c r="K550" t="s">
        <v>2607</v>
      </c>
      <c r="L550" t="s">
        <v>2890</v>
      </c>
      <c r="M550" t="str">
        <f>IFERROR(LEFT(Table3[[#This Row],[listed_in]], FIND(",", Table3[[#This Row],[listed_in]]) - 1), Table3[[#This Row],[listed_in]])</f>
        <v>Romantic TV Shows</v>
      </c>
      <c r="N5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</v>
      </c>
      <c r="O550">
        <f>YEAR(Table3[[#This Row],[date_added]])</f>
        <v>2021</v>
      </c>
      <c r="P5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50" s="28">
        <f>IFERROR(VALUE(LEFT(Table3[[#This Row],[duration]], FIND(" ",Table3[[#This Row],[duration]])-1)), "")</f>
        <v>17</v>
      </c>
      <c r="R550">
        <f t="shared" si="8"/>
        <v>17</v>
      </c>
    </row>
    <row r="551" spans="1:18" ht="196" x14ac:dyDescent="0.15">
      <c r="A551" t="s">
        <v>2891</v>
      </c>
      <c r="B551" t="s">
        <v>24</v>
      </c>
      <c r="C551" t="s">
        <v>2892</v>
      </c>
      <c r="G551" t="s">
        <v>2893</v>
      </c>
      <c r="H551" s="28">
        <v>2020</v>
      </c>
      <c r="I551" t="s">
        <v>77</v>
      </c>
      <c r="J551" t="s">
        <v>37</v>
      </c>
      <c r="K551" t="s">
        <v>1289</v>
      </c>
      <c r="L551" t="s">
        <v>2894</v>
      </c>
      <c r="M551" t="str">
        <f>IFERROR(LEFT(Table3[[#This Row],[listed_in]], FIND(",", Table3[[#This Row],[listed_in]]) - 1), Table3[[#This Row],[listed_in]])</f>
        <v>International TV Shows</v>
      </c>
      <c r="N5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51">
        <f>YEAR(Table3[[#This Row],[date_added]])</f>
        <v>2021</v>
      </c>
      <c r="P5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51" s="28">
        <f>IFERROR(VALUE(LEFT(Table3[[#This Row],[duration]], FIND(" ",Table3[[#This Row],[duration]])-1)), "")</f>
        <v>1</v>
      </c>
      <c r="R551">
        <f t="shared" si="8"/>
        <v>1</v>
      </c>
    </row>
    <row r="552" spans="1:18" ht="280" x14ac:dyDescent="0.15">
      <c r="A552" t="s">
        <v>2895</v>
      </c>
      <c r="B552" t="s">
        <v>14</v>
      </c>
      <c r="C552" t="s">
        <v>2896</v>
      </c>
      <c r="D552" t="s">
        <v>2372</v>
      </c>
      <c r="E552" t="s">
        <v>2897</v>
      </c>
      <c r="G552" t="s">
        <v>2893</v>
      </c>
      <c r="H552" s="28">
        <v>2021</v>
      </c>
      <c r="I552" t="s">
        <v>320</v>
      </c>
      <c r="J552" t="s">
        <v>1066</v>
      </c>
      <c r="K552" t="s">
        <v>2374</v>
      </c>
      <c r="L552" t="s">
        <v>2898</v>
      </c>
      <c r="M552" t="str">
        <f>IFERROR(LEFT(Table3[[#This Row],[listed_in]], FIND(",", Table3[[#This Row],[listed_in]]) - 1), Table3[[#This Row],[listed_in]])</f>
        <v>Horror Movies</v>
      </c>
      <c r="N5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552">
        <f>YEAR(Table3[[#This Row],[date_added]])</f>
        <v>2021</v>
      </c>
      <c r="P5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52" s="28">
        <f>IFERROR(VALUE(LEFT(Table3[[#This Row],[duration]], FIND(" ",Table3[[#This Row],[duration]])-1)), "")</f>
        <v>107</v>
      </c>
      <c r="R552">
        <f t="shared" si="8"/>
        <v>107</v>
      </c>
    </row>
    <row r="553" spans="1:18" ht="196" x14ac:dyDescent="0.15">
      <c r="A553" t="s">
        <v>2899</v>
      </c>
      <c r="B553" t="s">
        <v>14</v>
      </c>
      <c r="C553" t="s">
        <v>2900</v>
      </c>
      <c r="D553" t="s">
        <v>2901</v>
      </c>
      <c r="E553" t="s">
        <v>2902</v>
      </c>
      <c r="F553" t="s">
        <v>47</v>
      </c>
      <c r="G553" t="s">
        <v>2893</v>
      </c>
      <c r="H553" s="28">
        <v>2021</v>
      </c>
      <c r="I553" t="s">
        <v>29</v>
      </c>
      <c r="J553" t="s">
        <v>1174</v>
      </c>
      <c r="K553" t="s">
        <v>2903</v>
      </c>
      <c r="L553" t="s">
        <v>2904</v>
      </c>
      <c r="M553" t="str">
        <f>IFERROR(LEFT(Table3[[#This Row],[listed_in]], FIND(",", Table3[[#This Row],[listed_in]]) - 1), Table3[[#This Row],[listed_in]])</f>
        <v>International Movies</v>
      </c>
      <c r="N5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553">
        <f>YEAR(Table3[[#This Row],[date_added]])</f>
        <v>2021</v>
      </c>
      <c r="P55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553" s="28">
        <f>IFERROR(VALUE(LEFT(Table3[[#This Row],[duration]], FIND(" ",Table3[[#This Row],[duration]])-1)), "")</f>
        <v>136</v>
      </c>
      <c r="R553">
        <f t="shared" si="8"/>
        <v>136</v>
      </c>
    </row>
    <row r="554" spans="1:18" ht="266" x14ac:dyDescent="0.15">
      <c r="A554" t="s">
        <v>2905</v>
      </c>
      <c r="B554" t="s">
        <v>14</v>
      </c>
      <c r="C554" t="s">
        <v>2906</v>
      </c>
      <c r="D554" t="s">
        <v>2907</v>
      </c>
      <c r="E554" t="s">
        <v>2908</v>
      </c>
      <c r="G554" t="s">
        <v>2893</v>
      </c>
      <c r="H554" s="28">
        <v>2020</v>
      </c>
      <c r="I554" t="s">
        <v>29</v>
      </c>
      <c r="J554" t="s">
        <v>140</v>
      </c>
      <c r="K554" t="s">
        <v>165</v>
      </c>
      <c r="L554" t="s">
        <v>2909</v>
      </c>
      <c r="M554" t="str">
        <f>IFERROR(LEFT(Table3[[#This Row],[listed_in]], FIND(",", Table3[[#This Row],[listed_in]]) - 1), Table3[[#This Row],[listed_in]])</f>
        <v>Comedies</v>
      </c>
      <c r="N5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54">
        <f>YEAR(Table3[[#This Row],[date_added]])</f>
        <v>2021</v>
      </c>
      <c r="P5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54" s="28">
        <f>IFERROR(VALUE(LEFT(Table3[[#This Row],[duration]], FIND(" ",Table3[[#This Row],[duration]])-1)), "")</f>
        <v>94</v>
      </c>
      <c r="R554">
        <f t="shared" si="8"/>
        <v>94</v>
      </c>
    </row>
    <row r="555" spans="1:18" ht="252" x14ac:dyDescent="0.15">
      <c r="A555" t="s">
        <v>2910</v>
      </c>
      <c r="B555" t="s">
        <v>24</v>
      </c>
      <c r="C555" t="s">
        <v>2911</v>
      </c>
      <c r="E555" t="s">
        <v>2912</v>
      </c>
      <c r="F555" t="s">
        <v>562</v>
      </c>
      <c r="G555" t="s">
        <v>2893</v>
      </c>
      <c r="H555" s="28">
        <v>2019</v>
      </c>
      <c r="I555" t="s">
        <v>29</v>
      </c>
      <c r="J555" t="s">
        <v>30</v>
      </c>
      <c r="K555" t="s">
        <v>1156</v>
      </c>
      <c r="L555" t="s">
        <v>2913</v>
      </c>
      <c r="M555" t="str">
        <f>IFERROR(LEFT(Table3[[#This Row],[listed_in]], FIND(",", Table3[[#This Row],[listed_in]]) - 1), Table3[[#This Row],[listed_in]])</f>
        <v>Crime TV Shows</v>
      </c>
      <c r="N5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555">
        <f>YEAR(Table3[[#This Row],[date_added]])</f>
        <v>2021</v>
      </c>
      <c r="P55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55" s="28">
        <f>IFERROR(VALUE(LEFT(Table3[[#This Row],[duration]], FIND(" ",Table3[[#This Row],[duration]])-1)), "")</f>
        <v>2</v>
      </c>
      <c r="R555">
        <f t="shared" si="8"/>
        <v>2</v>
      </c>
    </row>
    <row r="556" spans="1:18" ht="306" x14ac:dyDescent="0.15">
      <c r="A556" t="s">
        <v>2914</v>
      </c>
      <c r="B556" t="s">
        <v>14</v>
      </c>
      <c r="C556" t="s">
        <v>2915</v>
      </c>
      <c r="D556" t="s">
        <v>2916</v>
      </c>
      <c r="E556" t="s">
        <v>2917</v>
      </c>
      <c r="F556" t="s">
        <v>339</v>
      </c>
      <c r="G556" t="s">
        <v>2893</v>
      </c>
      <c r="H556" s="28">
        <v>2020</v>
      </c>
      <c r="I556" t="s">
        <v>29</v>
      </c>
      <c r="J556" t="s">
        <v>1174</v>
      </c>
      <c r="K556" t="s">
        <v>251</v>
      </c>
      <c r="L556" t="s">
        <v>2918</v>
      </c>
      <c r="M556" t="str">
        <f>IFERROR(LEFT(Table3[[#This Row],[listed_in]], FIND(",", Table3[[#This Row],[listed_in]]) - 1), Table3[[#This Row],[listed_in]])</f>
        <v>Dramas</v>
      </c>
      <c r="N5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556">
        <f>YEAR(Table3[[#This Row],[date_added]])</f>
        <v>2021</v>
      </c>
      <c r="P55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556" s="28">
        <f>IFERROR(VALUE(LEFT(Table3[[#This Row],[duration]], FIND(" ",Table3[[#This Row],[duration]])-1)), "")</f>
        <v>136</v>
      </c>
      <c r="R556">
        <f t="shared" si="8"/>
        <v>136</v>
      </c>
    </row>
    <row r="557" spans="1:18" ht="266" x14ac:dyDescent="0.15">
      <c r="A557" t="s">
        <v>2919</v>
      </c>
      <c r="B557" t="s">
        <v>14</v>
      </c>
      <c r="C557" t="s">
        <v>2920</v>
      </c>
      <c r="D557" t="s">
        <v>2921</v>
      </c>
      <c r="E557" t="s">
        <v>2922</v>
      </c>
      <c r="F557" t="s">
        <v>2923</v>
      </c>
      <c r="G557" t="s">
        <v>2893</v>
      </c>
      <c r="H557" s="28">
        <v>2013</v>
      </c>
      <c r="I557" t="s">
        <v>320</v>
      </c>
      <c r="J557" t="s">
        <v>2924</v>
      </c>
      <c r="K557" t="s">
        <v>2925</v>
      </c>
      <c r="L557" t="s">
        <v>2926</v>
      </c>
      <c r="M557" t="str">
        <f>IFERROR(LEFT(Table3[[#This Row],[listed_in]], FIND(",", Table3[[#This Row],[listed_in]]) - 1), Table3[[#This Row],[listed_in]])</f>
        <v>Action &amp; Adventure</v>
      </c>
      <c r="N5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557">
        <f>YEAR(Table3[[#This Row],[date_added]])</f>
        <v>2021</v>
      </c>
      <c r="P55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7" s="28">
        <f>IFERROR(VALUE(LEFT(Table3[[#This Row],[duration]], FIND(" ",Table3[[#This Row],[duration]])-1)), "")</f>
        <v>126</v>
      </c>
      <c r="R557">
        <f t="shared" si="8"/>
        <v>126</v>
      </c>
    </row>
    <row r="558" spans="1:18" ht="182" x14ac:dyDescent="0.15">
      <c r="A558" t="s">
        <v>2927</v>
      </c>
      <c r="B558" t="s">
        <v>14</v>
      </c>
      <c r="C558" t="s">
        <v>2928</v>
      </c>
      <c r="D558" t="s">
        <v>2929</v>
      </c>
      <c r="E558" t="s">
        <v>2930</v>
      </c>
      <c r="F558" t="s">
        <v>634</v>
      </c>
      <c r="G558" t="s">
        <v>2893</v>
      </c>
      <c r="H558" s="28">
        <v>2021</v>
      </c>
      <c r="I558" t="s">
        <v>77</v>
      </c>
      <c r="J558" t="s">
        <v>295</v>
      </c>
      <c r="K558" t="s">
        <v>1349</v>
      </c>
      <c r="L558" t="s">
        <v>2931</v>
      </c>
      <c r="M558" t="str">
        <f>IFERROR(LEFT(Table3[[#This Row],[listed_in]], FIND(",", Table3[[#This Row],[listed_in]]) - 1), Table3[[#This Row],[listed_in]])</f>
        <v>Horror Movies</v>
      </c>
      <c r="N5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558">
        <f>YEAR(Table3[[#This Row],[date_added]])</f>
        <v>2021</v>
      </c>
      <c r="P55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558" s="28">
        <f>IFERROR(VALUE(LEFT(Table3[[#This Row],[duration]], FIND(" ",Table3[[#This Row],[duration]])-1)), "")</f>
        <v>116</v>
      </c>
      <c r="R558">
        <f t="shared" si="8"/>
        <v>116</v>
      </c>
    </row>
    <row r="559" spans="1:18" ht="252" x14ac:dyDescent="0.15">
      <c r="A559" t="s">
        <v>2932</v>
      </c>
      <c r="B559" t="s">
        <v>14</v>
      </c>
      <c r="C559" t="s">
        <v>2933</v>
      </c>
      <c r="D559" t="s">
        <v>2934</v>
      </c>
      <c r="E559" t="s">
        <v>2935</v>
      </c>
      <c r="F559" t="s">
        <v>824</v>
      </c>
      <c r="G559" t="s">
        <v>2893</v>
      </c>
      <c r="H559" s="28">
        <v>2018</v>
      </c>
      <c r="I559" t="s">
        <v>19</v>
      </c>
      <c r="J559" t="s">
        <v>368</v>
      </c>
      <c r="K559" t="s">
        <v>208</v>
      </c>
      <c r="L559" t="s">
        <v>2936</v>
      </c>
      <c r="M559" t="str">
        <f>IFERROR(LEFT(Table3[[#This Row],[listed_in]], FIND(",", Table3[[#This Row],[listed_in]]) - 1), Table3[[#This Row],[listed_in]])</f>
        <v>Horror Movies</v>
      </c>
      <c r="N5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559">
        <f>YEAR(Table3[[#This Row],[date_added]])</f>
        <v>2021</v>
      </c>
      <c r="P55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59" s="28">
        <f>IFERROR(VALUE(LEFT(Table3[[#This Row],[duration]], FIND(" ",Table3[[#This Row],[duration]])-1)), "")</f>
        <v>100</v>
      </c>
      <c r="R559">
        <f t="shared" si="8"/>
        <v>100</v>
      </c>
    </row>
    <row r="560" spans="1:18" ht="306" x14ac:dyDescent="0.15">
      <c r="A560" t="s">
        <v>2937</v>
      </c>
      <c r="B560" t="s">
        <v>14</v>
      </c>
      <c r="C560" t="s">
        <v>2938</v>
      </c>
      <c r="D560" t="s">
        <v>2939</v>
      </c>
      <c r="E560" t="s">
        <v>2940</v>
      </c>
      <c r="F560" t="s">
        <v>17</v>
      </c>
      <c r="G560" t="s">
        <v>2941</v>
      </c>
      <c r="H560" s="28">
        <v>2012</v>
      </c>
      <c r="I560" t="s">
        <v>320</v>
      </c>
      <c r="J560" t="s">
        <v>321</v>
      </c>
      <c r="K560" t="s">
        <v>322</v>
      </c>
      <c r="L560" t="s">
        <v>2942</v>
      </c>
      <c r="M560" t="str">
        <f>IFERROR(LEFT(Table3[[#This Row],[listed_in]], FIND(",", Table3[[#This Row],[listed_in]]) - 1), Table3[[#This Row],[listed_in]])</f>
        <v>Action &amp; Adventure</v>
      </c>
      <c r="N5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560">
        <f>YEAR(Table3[[#This Row],[date_added]])</f>
        <v>2021</v>
      </c>
      <c r="P5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0" s="28">
        <f>IFERROR(VALUE(LEFT(Table3[[#This Row],[duration]], FIND(" ",Table3[[#This Row],[duration]])-1)), "")</f>
        <v>115</v>
      </c>
      <c r="R560">
        <f t="shared" si="8"/>
        <v>115</v>
      </c>
    </row>
    <row r="561" spans="1:18" ht="358" x14ac:dyDescent="0.15">
      <c r="A561" t="s">
        <v>2943</v>
      </c>
      <c r="B561" t="s">
        <v>14</v>
      </c>
      <c r="C561" t="s">
        <v>2944</v>
      </c>
      <c r="D561" t="s">
        <v>1003</v>
      </c>
      <c r="E561" t="s">
        <v>2945</v>
      </c>
      <c r="F561" t="s">
        <v>1022</v>
      </c>
      <c r="G561" t="s">
        <v>2941</v>
      </c>
      <c r="H561" s="28">
        <v>1997</v>
      </c>
      <c r="I561" t="s">
        <v>320</v>
      </c>
      <c r="J561" t="s">
        <v>69</v>
      </c>
      <c r="K561" t="s">
        <v>322</v>
      </c>
      <c r="L561" t="s">
        <v>2946</v>
      </c>
      <c r="M561" t="str">
        <f>IFERROR(LEFT(Table3[[#This Row],[listed_in]], FIND(",", Table3[[#This Row],[listed_in]]) - 1), Table3[[#This Row],[listed_in]])</f>
        <v>Action &amp; Adventure</v>
      </c>
      <c r="N5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561">
        <f>YEAR(Table3[[#This Row],[date_added]])</f>
        <v>2021</v>
      </c>
      <c r="P5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1" s="28">
        <f>IFERROR(VALUE(LEFT(Table3[[#This Row],[duration]], FIND(" ",Table3[[#This Row],[duration]])-1)), "")</f>
        <v>125</v>
      </c>
      <c r="R561">
        <f t="shared" si="8"/>
        <v>125</v>
      </c>
    </row>
    <row r="562" spans="1:18" ht="210" x14ac:dyDescent="0.15">
      <c r="A562" t="s">
        <v>2947</v>
      </c>
      <c r="B562" t="s">
        <v>14</v>
      </c>
      <c r="C562" t="s">
        <v>2948</v>
      </c>
      <c r="D562" t="s">
        <v>2949</v>
      </c>
      <c r="G562" t="s">
        <v>2941</v>
      </c>
      <c r="H562" s="28">
        <v>2021</v>
      </c>
      <c r="I562" t="s">
        <v>19</v>
      </c>
      <c r="J562" t="s">
        <v>2517</v>
      </c>
      <c r="K562" t="s">
        <v>546</v>
      </c>
      <c r="L562" t="s">
        <v>2950</v>
      </c>
      <c r="M562" t="str">
        <f>IFERROR(LEFT(Table3[[#This Row],[listed_in]], FIND(",", Table3[[#This Row],[listed_in]]) - 1), Table3[[#This Row],[listed_in]])</f>
        <v>Documentaries</v>
      </c>
      <c r="N5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9</v>
      </c>
      <c r="O562">
        <f>YEAR(Table3[[#This Row],[date_added]])</f>
        <v>2021</v>
      </c>
      <c r="P5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62" s="28">
        <f>IFERROR(VALUE(LEFT(Table3[[#This Row],[duration]], FIND(" ",Table3[[#This Row],[duration]])-1)), "")</f>
        <v>39</v>
      </c>
      <c r="R562">
        <f t="shared" si="8"/>
        <v>39</v>
      </c>
    </row>
    <row r="563" spans="1:18" ht="224" x14ac:dyDescent="0.15">
      <c r="A563" t="s">
        <v>2951</v>
      </c>
      <c r="B563" t="s">
        <v>14</v>
      </c>
      <c r="C563" t="s">
        <v>2952</v>
      </c>
      <c r="D563" t="s">
        <v>2953</v>
      </c>
      <c r="E563" t="s">
        <v>2954</v>
      </c>
      <c r="F563" t="s">
        <v>17</v>
      </c>
      <c r="G563" t="s">
        <v>2941</v>
      </c>
      <c r="H563" s="28">
        <v>2002</v>
      </c>
      <c r="I563" t="s">
        <v>19</v>
      </c>
      <c r="J563" t="s">
        <v>140</v>
      </c>
      <c r="K563" t="s">
        <v>825</v>
      </c>
      <c r="L563" t="s">
        <v>2955</v>
      </c>
      <c r="M563" t="str">
        <f>IFERROR(LEFT(Table3[[#This Row],[listed_in]], FIND(",", Table3[[#This Row],[listed_in]]) - 1), Table3[[#This Row],[listed_in]])</f>
        <v>Action &amp; Adventure</v>
      </c>
      <c r="N5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63">
        <f>YEAR(Table3[[#This Row],[date_added]])</f>
        <v>2021</v>
      </c>
      <c r="P5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3" s="28">
        <f>IFERROR(VALUE(LEFT(Table3[[#This Row],[duration]], FIND(" ",Table3[[#This Row],[duration]])-1)), "")</f>
        <v>94</v>
      </c>
      <c r="R563">
        <f t="shared" si="8"/>
        <v>94</v>
      </c>
    </row>
    <row r="564" spans="1:18" ht="238" x14ac:dyDescent="0.15">
      <c r="A564" t="s">
        <v>2956</v>
      </c>
      <c r="B564" t="s">
        <v>14</v>
      </c>
      <c r="C564" t="s">
        <v>2957</v>
      </c>
      <c r="D564" t="s">
        <v>2953</v>
      </c>
      <c r="E564" t="s">
        <v>2958</v>
      </c>
      <c r="F564" t="s">
        <v>17</v>
      </c>
      <c r="G564" t="s">
        <v>2941</v>
      </c>
      <c r="H564" s="28">
        <v>1997</v>
      </c>
      <c r="I564" t="s">
        <v>19</v>
      </c>
      <c r="J564" t="s">
        <v>20</v>
      </c>
      <c r="K564" t="s">
        <v>200</v>
      </c>
      <c r="L564" t="s">
        <v>2959</v>
      </c>
      <c r="M564" t="str">
        <f>IFERROR(LEFT(Table3[[#This Row],[listed_in]], FIND(",", Table3[[#This Row],[listed_in]]) - 1), Table3[[#This Row],[listed_in]])</f>
        <v>Comedies</v>
      </c>
      <c r="N5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564">
        <f>YEAR(Table3[[#This Row],[date_added]])</f>
        <v>2021</v>
      </c>
      <c r="P5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4" s="28">
        <f>IFERROR(VALUE(LEFT(Table3[[#This Row],[duration]], FIND(" ",Table3[[#This Row],[duration]])-1)), "")</f>
        <v>90</v>
      </c>
      <c r="R564">
        <f t="shared" si="8"/>
        <v>90</v>
      </c>
    </row>
    <row r="565" spans="1:18" ht="224" x14ac:dyDescent="0.15">
      <c r="A565" t="s">
        <v>2960</v>
      </c>
      <c r="B565" t="s">
        <v>14</v>
      </c>
      <c r="C565" t="s">
        <v>2961</v>
      </c>
      <c r="D565" t="s">
        <v>2953</v>
      </c>
      <c r="E565" t="s">
        <v>2962</v>
      </c>
      <c r="F565" t="s">
        <v>17</v>
      </c>
      <c r="G565" t="s">
        <v>2941</v>
      </c>
      <c r="H565" s="28">
        <v>1999</v>
      </c>
      <c r="I565" t="s">
        <v>19</v>
      </c>
      <c r="J565" t="s">
        <v>395</v>
      </c>
      <c r="K565" t="s">
        <v>2963</v>
      </c>
      <c r="L565" t="s">
        <v>2964</v>
      </c>
      <c r="M565" t="str">
        <f>IFERROR(LEFT(Table3[[#This Row],[listed_in]], FIND(",", Table3[[#This Row],[listed_in]]) - 1), Table3[[#This Row],[listed_in]])</f>
        <v>Action &amp; Adventure</v>
      </c>
      <c r="N5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565">
        <f>YEAR(Table3[[#This Row],[date_added]])</f>
        <v>2021</v>
      </c>
      <c r="P5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5" s="28">
        <f>IFERROR(VALUE(LEFT(Table3[[#This Row],[duration]], FIND(" ",Table3[[#This Row],[duration]])-1)), "")</f>
        <v>95</v>
      </c>
      <c r="R565">
        <f t="shared" si="8"/>
        <v>95</v>
      </c>
    </row>
    <row r="566" spans="1:18" ht="266" x14ac:dyDescent="0.15">
      <c r="A566" t="s">
        <v>2965</v>
      </c>
      <c r="B566" t="s">
        <v>14</v>
      </c>
      <c r="C566" t="s">
        <v>2966</v>
      </c>
      <c r="D566" t="s">
        <v>1881</v>
      </c>
      <c r="E566" t="s">
        <v>2967</v>
      </c>
      <c r="F566" t="s">
        <v>17</v>
      </c>
      <c r="G566" t="s">
        <v>2941</v>
      </c>
      <c r="H566" s="28">
        <v>1997</v>
      </c>
      <c r="I566" t="s">
        <v>320</v>
      </c>
      <c r="J566" t="s">
        <v>2968</v>
      </c>
      <c r="K566" t="s">
        <v>709</v>
      </c>
      <c r="L566" t="s">
        <v>2969</v>
      </c>
      <c r="M566" t="str">
        <f>IFERROR(LEFT(Table3[[#This Row],[listed_in]], FIND(",", Table3[[#This Row],[listed_in]]) - 1), Table3[[#This Row],[listed_in]])</f>
        <v>Comedies</v>
      </c>
      <c r="N5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566">
        <f>YEAR(Table3[[#This Row],[date_added]])</f>
        <v>2021</v>
      </c>
      <c r="P5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6" s="28">
        <f>IFERROR(VALUE(LEFT(Table3[[#This Row],[duration]], FIND(" ",Table3[[#This Row],[duration]])-1)), "")</f>
        <v>155</v>
      </c>
      <c r="R566">
        <f t="shared" si="8"/>
        <v>155</v>
      </c>
    </row>
    <row r="567" spans="1:18" ht="182" x14ac:dyDescent="0.15">
      <c r="A567" t="s">
        <v>2970</v>
      </c>
      <c r="B567" t="s">
        <v>24</v>
      </c>
      <c r="C567" t="s">
        <v>2971</v>
      </c>
      <c r="E567" t="s">
        <v>2972</v>
      </c>
      <c r="F567" t="s">
        <v>2973</v>
      </c>
      <c r="G567" t="s">
        <v>2941</v>
      </c>
      <c r="H567" s="28">
        <v>2020</v>
      </c>
      <c r="I567" t="s">
        <v>429</v>
      </c>
      <c r="J567" t="s">
        <v>37</v>
      </c>
      <c r="K567" t="s">
        <v>2974</v>
      </c>
      <c r="L567" t="s">
        <v>2975</v>
      </c>
      <c r="M567" t="str">
        <f>IFERROR(LEFT(Table3[[#This Row],[listed_in]], FIND(",", Table3[[#This Row],[listed_in]]) - 1), Table3[[#This Row],[listed_in]])</f>
        <v>International TV Shows</v>
      </c>
      <c r="N5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67">
        <f>YEAR(Table3[[#This Row],[date_added]])</f>
        <v>2021</v>
      </c>
      <c r="P567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567" s="28">
        <f>IFERROR(VALUE(LEFT(Table3[[#This Row],[duration]], FIND(" ",Table3[[#This Row],[duration]])-1)), "")</f>
        <v>1</v>
      </c>
      <c r="R567">
        <f t="shared" si="8"/>
        <v>1</v>
      </c>
    </row>
    <row r="568" spans="1:18" ht="210" x14ac:dyDescent="0.15">
      <c r="A568" t="s">
        <v>2976</v>
      </c>
      <c r="B568" t="s">
        <v>14</v>
      </c>
      <c r="C568" t="s">
        <v>2977</v>
      </c>
      <c r="D568" t="s">
        <v>2978</v>
      </c>
      <c r="E568" t="s">
        <v>2979</v>
      </c>
      <c r="F568" t="s">
        <v>1022</v>
      </c>
      <c r="G568" t="s">
        <v>2941</v>
      </c>
      <c r="H568" s="28">
        <v>2000</v>
      </c>
      <c r="I568" t="s">
        <v>19</v>
      </c>
      <c r="J568" t="s">
        <v>302</v>
      </c>
      <c r="K568" t="s">
        <v>825</v>
      </c>
      <c r="L568" t="s">
        <v>2980</v>
      </c>
      <c r="M568" t="str">
        <f>IFERROR(LEFT(Table3[[#This Row],[listed_in]], FIND(",", Table3[[#This Row],[listed_in]]) - 1), Table3[[#This Row],[listed_in]])</f>
        <v>Action &amp; Adventure</v>
      </c>
      <c r="N5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568">
        <f>YEAR(Table3[[#This Row],[date_added]])</f>
        <v>2021</v>
      </c>
      <c r="P5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8" s="28">
        <f>IFERROR(VALUE(LEFT(Table3[[#This Row],[duration]], FIND(" ",Table3[[#This Row],[duration]])-1)), "")</f>
        <v>98</v>
      </c>
      <c r="R568">
        <f t="shared" si="8"/>
        <v>98</v>
      </c>
    </row>
    <row r="569" spans="1:18" ht="224" x14ac:dyDescent="0.15">
      <c r="A569" t="s">
        <v>2981</v>
      </c>
      <c r="B569" t="s">
        <v>14</v>
      </c>
      <c r="C569" t="s">
        <v>2982</v>
      </c>
      <c r="D569" t="s">
        <v>2983</v>
      </c>
      <c r="E569" t="s">
        <v>2984</v>
      </c>
      <c r="F569" t="s">
        <v>17</v>
      </c>
      <c r="G569" t="s">
        <v>2941</v>
      </c>
      <c r="H569" s="28">
        <v>1995</v>
      </c>
      <c r="I569" t="s">
        <v>19</v>
      </c>
      <c r="J569" t="s">
        <v>772</v>
      </c>
      <c r="K569" t="s">
        <v>2985</v>
      </c>
      <c r="L569" t="s">
        <v>2986</v>
      </c>
      <c r="M569" t="str">
        <f>IFERROR(LEFT(Table3[[#This Row],[listed_in]], FIND(",", Table3[[#This Row],[listed_in]]) - 1), Table3[[#This Row],[listed_in]])</f>
        <v>Action &amp; Adventure</v>
      </c>
      <c r="N5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69">
        <f>YEAR(Table3[[#This Row],[date_added]])</f>
        <v>2021</v>
      </c>
      <c r="P5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69" s="28">
        <f>IFERROR(VALUE(LEFT(Table3[[#This Row],[duration]], FIND(" ",Table3[[#This Row],[duration]])-1)), "")</f>
        <v>108</v>
      </c>
      <c r="R569">
        <f t="shared" si="8"/>
        <v>108</v>
      </c>
    </row>
    <row r="570" spans="1:18" ht="182" x14ac:dyDescent="0.15">
      <c r="A570" t="s">
        <v>2987</v>
      </c>
      <c r="B570" t="s">
        <v>14</v>
      </c>
      <c r="C570" t="s">
        <v>2988</v>
      </c>
      <c r="D570" t="s">
        <v>1887</v>
      </c>
      <c r="E570" t="s">
        <v>2989</v>
      </c>
      <c r="F570" t="s">
        <v>17</v>
      </c>
      <c r="G570" t="s">
        <v>2941</v>
      </c>
      <c r="H570" s="28">
        <v>1993</v>
      </c>
      <c r="I570" t="s">
        <v>60</v>
      </c>
      <c r="J570" t="s">
        <v>272</v>
      </c>
      <c r="K570" t="s">
        <v>112</v>
      </c>
      <c r="L570" t="s">
        <v>2990</v>
      </c>
      <c r="M570" t="str">
        <f>IFERROR(LEFT(Table3[[#This Row],[listed_in]], FIND(",", Table3[[#This Row],[listed_in]]) - 1), Table3[[#This Row],[listed_in]])</f>
        <v>Children &amp; Family Movies</v>
      </c>
      <c r="N5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70">
        <f>YEAR(Table3[[#This Row],[date_added]])</f>
        <v>2021</v>
      </c>
      <c r="P5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0" s="28">
        <f>IFERROR(VALUE(LEFT(Table3[[#This Row],[duration]], FIND(" ",Table3[[#This Row],[duration]])-1)), "")</f>
        <v>96</v>
      </c>
      <c r="R570">
        <f t="shared" si="8"/>
        <v>96</v>
      </c>
    </row>
    <row r="571" spans="1:18" ht="293" x14ac:dyDescent="0.15">
      <c r="A571" t="s">
        <v>2991</v>
      </c>
      <c r="B571" t="s">
        <v>14</v>
      </c>
      <c r="C571" t="s">
        <v>2992</v>
      </c>
      <c r="D571" t="s">
        <v>2993</v>
      </c>
      <c r="E571" t="s">
        <v>2994</v>
      </c>
      <c r="F571" t="s">
        <v>2995</v>
      </c>
      <c r="G571" t="s">
        <v>2941</v>
      </c>
      <c r="H571" s="28">
        <v>2019</v>
      </c>
      <c r="I571" t="s">
        <v>77</v>
      </c>
      <c r="J571" t="s">
        <v>629</v>
      </c>
      <c r="K571" t="s">
        <v>575</v>
      </c>
      <c r="L571" t="s">
        <v>2996</v>
      </c>
      <c r="M571" t="str">
        <f>IFERROR(LEFT(Table3[[#This Row],[listed_in]], FIND(",", Table3[[#This Row],[listed_in]]) - 1), Table3[[#This Row],[listed_in]])</f>
        <v>Dramas</v>
      </c>
      <c r="N5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571">
        <f>YEAR(Table3[[#This Row],[date_added]])</f>
        <v>2021</v>
      </c>
      <c r="P571" t="str">
        <f>IF(OR(Table3[[#This Row],[country]]="",Table3[[#This Row],[country]]="0"),
     "Unknown",
     IFERROR(LEFT(Table3[[#This Row],[country]], FIND(",", Table3[[#This Row],[country]]) - 1), Table3[[#This Row],[country]])
)</f>
        <v>Vietnam</v>
      </c>
      <c r="Q571" s="28">
        <f>IFERROR(VALUE(LEFT(Table3[[#This Row],[duration]], FIND(" ",Table3[[#This Row],[duration]])-1)), "")</f>
        <v>117</v>
      </c>
      <c r="R571">
        <f t="shared" si="8"/>
        <v>117</v>
      </c>
    </row>
    <row r="572" spans="1:18" ht="196" x14ac:dyDescent="0.15">
      <c r="A572" t="s">
        <v>2997</v>
      </c>
      <c r="B572" t="s">
        <v>14</v>
      </c>
      <c r="C572" t="s">
        <v>2998</v>
      </c>
      <c r="D572" t="s">
        <v>2999</v>
      </c>
      <c r="E572" t="s">
        <v>3000</v>
      </c>
      <c r="G572" t="s">
        <v>2941</v>
      </c>
      <c r="H572" s="28">
        <v>2021</v>
      </c>
      <c r="I572" t="s">
        <v>77</v>
      </c>
      <c r="J572" t="s">
        <v>737</v>
      </c>
      <c r="K572" t="s">
        <v>904</v>
      </c>
      <c r="L572" t="s">
        <v>3001</v>
      </c>
      <c r="M572" t="str">
        <f>IFERROR(LEFT(Table3[[#This Row],[listed_in]], FIND(",", Table3[[#This Row],[listed_in]]) - 1), Table3[[#This Row],[listed_in]])</f>
        <v>Action &amp; Adventure</v>
      </c>
      <c r="N5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572">
        <f>YEAR(Table3[[#This Row],[date_added]])</f>
        <v>2021</v>
      </c>
      <c r="P57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2" s="28">
        <f>IFERROR(VALUE(LEFT(Table3[[#This Row],[duration]], FIND(" ",Table3[[#This Row],[duration]])-1)), "")</f>
        <v>118</v>
      </c>
      <c r="R572">
        <f t="shared" si="8"/>
        <v>118</v>
      </c>
    </row>
    <row r="573" spans="1:18" ht="397" x14ac:dyDescent="0.15">
      <c r="A573" t="s">
        <v>3002</v>
      </c>
      <c r="B573" t="s">
        <v>24</v>
      </c>
      <c r="C573" t="s">
        <v>3003</v>
      </c>
      <c r="E573" t="s">
        <v>3004</v>
      </c>
      <c r="G573" t="s">
        <v>2941</v>
      </c>
      <c r="H573" s="28">
        <v>2021</v>
      </c>
      <c r="I573" t="s">
        <v>29</v>
      </c>
      <c r="J573" t="s">
        <v>37</v>
      </c>
      <c r="K573" t="s">
        <v>48</v>
      </c>
      <c r="L573" t="s">
        <v>3005</v>
      </c>
      <c r="M573" t="str">
        <f>IFERROR(LEFT(Table3[[#This Row],[listed_in]], FIND(",", Table3[[#This Row],[listed_in]]) - 1), Table3[[#This Row],[listed_in]])</f>
        <v>International TV Shows</v>
      </c>
      <c r="N5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3">
        <f>YEAR(Table3[[#This Row],[date_added]])</f>
        <v>2021</v>
      </c>
      <c r="P5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3" s="28">
        <f>IFERROR(VALUE(LEFT(Table3[[#This Row],[duration]], FIND(" ",Table3[[#This Row],[duration]])-1)), "")</f>
        <v>1</v>
      </c>
      <c r="R573">
        <f t="shared" si="8"/>
        <v>1</v>
      </c>
    </row>
    <row r="574" spans="1:18" ht="168" x14ac:dyDescent="0.15">
      <c r="A574" t="s">
        <v>3006</v>
      </c>
      <c r="B574" t="s">
        <v>14</v>
      </c>
      <c r="C574" t="s">
        <v>3007</v>
      </c>
      <c r="D574" t="s">
        <v>3008</v>
      </c>
      <c r="E574" t="s">
        <v>3009</v>
      </c>
      <c r="F574" t="s">
        <v>3010</v>
      </c>
      <c r="G574" t="s">
        <v>2941</v>
      </c>
      <c r="H574" s="28">
        <v>2019</v>
      </c>
      <c r="I574" t="s">
        <v>19</v>
      </c>
      <c r="J574" t="s">
        <v>199</v>
      </c>
      <c r="K574" t="s">
        <v>494</v>
      </c>
      <c r="L574" t="s">
        <v>3011</v>
      </c>
      <c r="M574" t="str">
        <f>IFERROR(LEFT(Table3[[#This Row],[listed_in]], FIND(",", Table3[[#This Row],[listed_in]]) - 1), Table3[[#This Row],[listed_in]])</f>
        <v>Comedies</v>
      </c>
      <c r="N5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574">
        <f>YEAR(Table3[[#This Row],[date_added]])</f>
        <v>2021</v>
      </c>
      <c r="P57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74" s="28">
        <f>IFERROR(VALUE(LEFT(Table3[[#This Row],[duration]], FIND(" ",Table3[[#This Row],[duration]])-1)), "")</f>
        <v>103</v>
      </c>
      <c r="R574">
        <f t="shared" si="8"/>
        <v>103</v>
      </c>
    </row>
    <row r="575" spans="1:18" ht="210" x14ac:dyDescent="0.15">
      <c r="A575" t="s">
        <v>3012</v>
      </c>
      <c r="B575" t="s">
        <v>14</v>
      </c>
      <c r="C575" t="s">
        <v>3013</v>
      </c>
      <c r="D575" t="s">
        <v>3014</v>
      </c>
      <c r="E575" t="s">
        <v>3015</v>
      </c>
      <c r="F575" t="s">
        <v>1945</v>
      </c>
      <c r="G575" t="s">
        <v>2941</v>
      </c>
      <c r="H575" s="28">
        <v>2008</v>
      </c>
      <c r="I575" t="s">
        <v>60</v>
      </c>
      <c r="J575" t="s">
        <v>140</v>
      </c>
      <c r="K575" t="s">
        <v>112</v>
      </c>
      <c r="L575" t="s">
        <v>3016</v>
      </c>
      <c r="M575" t="str">
        <f>IFERROR(LEFT(Table3[[#This Row],[listed_in]], FIND(",", Table3[[#This Row],[listed_in]]) - 1), Table3[[#This Row],[listed_in]])</f>
        <v>Children &amp; Family Movies</v>
      </c>
      <c r="N5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575">
        <f>YEAR(Table3[[#This Row],[date_added]])</f>
        <v>2021</v>
      </c>
      <c r="P5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5" s="28">
        <f>IFERROR(VALUE(LEFT(Table3[[#This Row],[duration]], FIND(" ",Table3[[#This Row],[duration]])-1)), "")</f>
        <v>94</v>
      </c>
      <c r="R575">
        <f t="shared" si="8"/>
        <v>94</v>
      </c>
    </row>
    <row r="576" spans="1:18" ht="224" x14ac:dyDescent="0.15">
      <c r="A576" t="s">
        <v>3017</v>
      </c>
      <c r="B576" t="s">
        <v>14</v>
      </c>
      <c r="C576" t="s">
        <v>3018</v>
      </c>
      <c r="D576" t="s">
        <v>3019</v>
      </c>
      <c r="E576" t="s">
        <v>3020</v>
      </c>
      <c r="F576" t="s">
        <v>1945</v>
      </c>
      <c r="G576" t="s">
        <v>2941</v>
      </c>
      <c r="H576" s="28">
        <v>2011</v>
      </c>
      <c r="I576" t="s">
        <v>60</v>
      </c>
      <c r="J576" t="s">
        <v>386</v>
      </c>
      <c r="K576" t="s">
        <v>112</v>
      </c>
      <c r="L576" t="s">
        <v>3021</v>
      </c>
      <c r="M576" t="str">
        <f>IFERROR(LEFT(Table3[[#This Row],[listed_in]], FIND(",", Table3[[#This Row],[listed_in]]) - 1), Table3[[#This Row],[listed_in]])</f>
        <v>Children &amp; Family Movies</v>
      </c>
      <c r="N5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576">
        <f>YEAR(Table3[[#This Row],[date_added]])</f>
        <v>2021</v>
      </c>
      <c r="P5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6" s="28">
        <f>IFERROR(VALUE(LEFT(Table3[[#This Row],[duration]], FIND(" ",Table3[[#This Row],[duration]])-1)), "")</f>
        <v>93</v>
      </c>
      <c r="R576">
        <f t="shared" si="8"/>
        <v>93</v>
      </c>
    </row>
    <row r="577" spans="1:18" ht="252" x14ac:dyDescent="0.15">
      <c r="A577" t="s">
        <v>3022</v>
      </c>
      <c r="B577" t="s">
        <v>14</v>
      </c>
      <c r="C577" t="s">
        <v>3023</v>
      </c>
      <c r="D577" t="s">
        <v>3024</v>
      </c>
      <c r="E577" t="s">
        <v>3025</v>
      </c>
      <c r="F577" t="s">
        <v>17</v>
      </c>
      <c r="G577" t="s">
        <v>2941</v>
      </c>
      <c r="H577" s="28">
        <v>2010</v>
      </c>
      <c r="I577" t="s">
        <v>19</v>
      </c>
      <c r="J577" t="s">
        <v>321</v>
      </c>
      <c r="K577" t="s">
        <v>932</v>
      </c>
      <c r="L577" t="s">
        <v>3026</v>
      </c>
      <c r="M577" t="str">
        <f>IFERROR(LEFT(Table3[[#This Row],[listed_in]], FIND(",", Table3[[#This Row],[listed_in]]) - 1), Table3[[#This Row],[listed_in]])</f>
        <v>Comedies</v>
      </c>
      <c r="N5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577">
        <f>YEAR(Table3[[#This Row],[date_added]])</f>
        <v>2021</v>
      </c>
      <c r="P5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77" s="28">
        <f>IFERROR(VALUE(LEFT(Table3[[#This Row],[duration]], FIND(" ",Table3[[#This Row],[duration]])-1)), "")</f>
        <v>115</v>
      </c>
      <c r="R577">
        <f t="shared" si="8"/>
        <v>115</v>
      </c>
    </row>
    <row r="578" spans="1:18" ht="371" x14ac:dyDescent="0.15">
      <c r="A578" t="s">
        <v>3027</v>
      </c>
      <c r="B578" t="s">
        <v>14</v>
      </c>
      <c r="C578" t="s">
        <v>3028</v>
      </c>
      <c r="D578" t="s">
        <v>3029</v>
      </c>
      <c r="E578" t="s">
        <v>3030</v>
      </c>
      <c r="F578" t="s">
        <v>3031</v>
      </c>
      <c r="G578" t="s">
        <v>2941</v>
      </c>
      <c r="H578" s="28">
        <v>2019</v>
      </c>
      <c r="I578" t="s">
        <v>320</v>
      </c>
      <c r="J578" t="s">
        <v>835</v>
      </c>
      <c r="K578" t="s">
        <v>3032</v>
      </c>
      <c r="L578" t="s">
        <v>3033</v>
      </c>
      <c r="M578" t="str">
        <f>IFERROR(LEFT(Table3[[#This Row],[listed_in]], FIND(",", Table3[[#This Row],[listed_in]]) - 1), Table3[[#This Row],[listed_in]])</f>
        <v>Dramas</v>
      </c>
      <c r="N5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578">
        <f>YEAR(Table3[[#This Row],[date_added]])</f>
        <v>2021</v>
      </c>
      <c r="P57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78" s="28">
        <f>IFERROR(VALUE(LEFT(Table3[[#This Row],[duration]], FIND(" ",Table3[[#This Row],[duration]])-1)), "")</f>
        <v>120</v>
      </c>
      <c r="R578">
        <f t="shared" ref="R578:R641" si="9">IFERROR(VALUE(Q578), "")</f>
        <v>120</v>
      </c>
    </row>
    <row r="579" spans="1:18" ht="238" x14ac:dyDescent="0.15">
      <c r="A579" t="s">
        <v>3034</v>
      </c>
      <c r="B579" t="s">
        <v>24</v>
      </c>
      <c r="C579" t="s">
        <v>3035</v>
      </c>
      <c r="D579" t="s">
        <v>3036</v>
      </c>
      <c r="E579" t="s">
        <v>3037</v>
      </c>
      <c r="G579" t="s">
        <v>2941</v>
      </c>
      <c r="H579" s="28">
        <v>2021</v>
      </c>
      <c r="I579" t="s">
        <v>29</v>
      </c>
      <c r="J579" t="s">
        <v>37</v>
      </c>
      <c r="K579" t="s">
        <v>1098</v>
      </c>
      <c r="L579" t="s">
        <v>3038</v>
      </c>
      <c r="M579" t="str">
        <f>IFERROR(LEFT(Table3[[#This Row],[listed_in]], FIND(",", Table3[[#This Row],[listed_in]]) - 1), Table3[[#This Row],[listed_in]])</f>
        <v>International TV Shows</v>
      </c>
      <c r="N5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79">
        <f>YEAR(Table3[[#This Row],[date_added]])</f>
        <v>2021</v>
      </c>
      <c r="P57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79" s="28">
        <f>IFERROR(VALUE(LEFT(Table3[[#This Row],[duration]], FIND(" ",Table3[[#This Row],[duration]])-1)), "")</f>
        <v>1</v>
      </c>
      <c r="R579">
        <f t="shared" si="9"/>
        <v>1</v>
      </c>
    </row>
    <row r="580" spans="1:18" ht="266" x14ac:dyDescent="0.15">
      <c r="A580" t="s">
        <v>3039</v>
      </c>
      <c r="B580" t="s">
        <v>14</v>
      </c>
      <c r="C580" t="s">
        <v>3040</v>
      </c>
      <c r="D580" t="s">
        <v>3041</v>
      </c>
      <c r="E580" t="s">
        <v>3042</v>
      </c>
      <c r="F580" t="s">
        <v>3043</v>
      </c>
      <c r="G580" t="s">
        <v>2941</v>
      </c>
      <c r="H580" s="28">
        <v>2005</v>
      </c>
      <c r="I580" t="s">
        <v>19</v>
      </c>
      <c r="J580" t="s">
        <v>493</v>
      </c>
      <c r="K580" t="s">
        <v>702</v>
      </c>
      <c r="L580" t="s">
        <v>3044</v>
      </c>
      <c r="M580" t="str">
        <f>IFERROR(LEFT(Table3[[#This Row],[listed_in]], FIND(",", Table3[[#This Row],[listed_in]]) - 1), Table3[[#This Row],[listed_in]])</f>
        <v>Dramas</v>
      </c>
      <c r="N5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580">
        <f>YEAR(Table3[[#This Row],[date_added]])</f>
        <v>2021</v>
      </c>
      <c r="P58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580" s="28">
        <f>IFERROR(VALUE(LEFT(Table3[[#This Row],[duration]], FIND(" ",Table3[[#This Row],[duration]])-1)), "")</f>
        <v>145</v>
      </c>
      <c r="R580">
        <f t="shared" si="9"/>
        <v>145</v>
      </c>
    </row>
    <row r="581" spans="1:18" ht="266" x14ac:dyDescent="0.15">
      <c r="A581" t="s">
        <v>3045</v>
      </c>
      <c r="B581" t="s">
        <v>14</v>
      </c>
      <c r="C581" t="s">
        <v>3046</v>
      </c>
      <c r="D581" t="s">
        <v>3047</v>
      </c>
      <c r="E581" t="s">
        <v>3048</v>
      </c>
      <c r="F581" t="s">
        <v>17</v>
      </c>
      <c r="G581" t="s">
        <v>2941</v>
      </c>
      <c r="H581" s="28">
        <v>1988</v>
      </c>
      <c r="I581" t="s">
        <v>320</v>
      </c>
      <c r="J581" t="s">
        <v>2924</v>
      </c>
      <c r="K581" t="s">
        <v>3049</v>
      </c>
      <c r="L581" t="s">
        <v>3050</v>
      </c>
      <c r="M581" t="str">
        <f>IFERROR(LEFT(Table3[[#This Row],[listed_in]], FIND(",", Table3[[#This Row],[listed_in]]) - 1), Table3[[#This Row],[listed_in]])</f>
        <v>Action &amp; Adventure</v>
      </c>
      <c r="N5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581">
        <f>YEAR(Table3[[#This Row],[date_added]])</f>
        <v>2021</v>
      </c>
      <c r="P5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1" s="28">
        <f>IFERROR(VALUE(LEFT(Table3[[#This Row],[duration]], FIND(" ",Table3[[#This Row],[duration]])-1)), "")</f>
        <v>126</v>
      </c>
      <c r="R581">
        <f t="shared" si="9"/>
        <v>126</v>
      </c>
    </row>
    <row r="582" spans="1:18" ht="182" x14ac:dyDescent="0.15">
      <c r="A582" t="s">
        <v>3051</v>
      </c>
      <c r="B582" t="s">
        <v>14</v>
      </c>
      <c r="C582" t="s">
        <v>3052</v>
      </c>
      <c r="D582" t="s">
        <v>3053</v>
      </c>
      <c r="E582" t="s">
        <v>3054</v>
      </c>
      <c r="G582" t="s">
        <v>2941</v>
      </c>
      <c r="H582" s="28">
        <v>2021</v>
      </c>
      <c r="I582" t="s">
        <v>77</v>
      </c>
      <c r="J582" t="s">
        <v>272</v>
      </c>
      <c r="K582" t="s">
        <v>354</v>
      </c>
      <c r="L582" t="s">
        <v>3055</v>
      </c>
      <c r="M582" t="str">
        <f>IFERROR(LEFT(Table3[[#This Row],[listed_in]], FIND(",", Table3[[#This Row],[listed_in]]) - 1), Table3[[#This Row],[listed_in]])</f>
        <v>Action &amp; Adventure</v>
      </c>
      <c r="N5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582">
        <f>YEAR(Table3[[#This Row],[date_added]])</f>
        <v>2021</v>
      </c>
      <c r="P58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82" s="28">
        <f>IFERROR(VALUE(LEFT(Table3[[#This Row],[duration]], FIND(" ",Table3[[#This Row],[duration]])-1)), "")</f>
        <v>96</v>
      </c>
      <c r="R582">
        <f t="shared" si="9"/>
        <v>96</v>
      </c>
    </row>
    <row r="583" spans="1:18" ht="266" x14ac:dyDescent="0.15">
      <c r="A583" t="s">
        <v>3056</v>
      </c>
      <c r="B583" t="s">
        <v>14</v>
      </c>
      <c r="C583" t="s">
        <v>3057</v>
      </c>
      <c r="D583" t="s">
        <v>3058</v>
      </c>
      <c r="E583" t="s">
        <v>3059</v>
      </c>
      <c r="F583" t="s">
        <v>17</v>
      </c>
      <c r="G583" t="s">
        <v>2941</v>
      </c>
      <c r="H583" s="28">
        <v>1995</v>
      </c>
      <c r="I583" t="s">
        <v>19</v>
      </c>
      <c r="J583" t="s">
        <v>925</v>
      </c>
      <c r="K583" t="s">
        <v>798</v>
      </c>
      <c r="L583" t="s">
        <v>3060</v>
      </c>
      <c r="M583" t="str">
        <f>IFERROR(LEFT(Table3[[#This Row],[listed_in]], FIND(",", Table3[[#This Row],[listed_in]]) - 1), Table3[[#This Row],[listed_in]])</f>
        <v>Action &amp; Adventure</v>
      </c>
      <c r="N5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83">
        <f>YEAR(Table3[[#This Row],[date_added]])</f>
        <v>2021</v>
      </c>
      <c r="P5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3" s="28">
        <f>IFERROR(VALUE(LEFT(Table3[[#This Row],[duration]], FIND(" ",Table3[[#This Row],[duration]])-1)), "")</f>
        <v>101</v>
      </c>
      <c r="R583">
        <f t="shared" si="9"/>
        <v>101</v>
      </c>
    </row>
    <row r="584" spans="1:18" ht="397" x14ac:dyDescent="0.15">
      <c r="A584" t="s">
        <v>3061</v>
      </c>
      <c r="B584" t="s">
        <v>14</v>
      </c>
      <c r="C584" t="s">
        <v>3062</v>
      </c>
      <c r="D584" t="s">
        <v>1985</v>
      </c>
      <c r="E584" t="s">
        <v>3063</v>
      </c>
      <c r="F584" t="s">
        <v>17</v>
      </c>
      <c r="G584" t="s">
        <v>2941</v>
      </c>
      <c r="H584" s="28">
        <v>2016</v>
      </c>
      <c r="I584" t="s">
        <v>19</v>
      </c>
      <c r="J584" t="s">
        <v>737</v>
      </c>
      <c r="K584" t="s">
        <v>86</v>
      </c>
      <c r="L584" t="s">
        <v>3064</v>
      </c>
      <c r="M584" t="str">
        <f>IFERROR(LEFT(Table3[[#This Row],[listed_in]], FIND(",", Table3[[#This Row],[listed_in]]) - 1), Table3[[#This Row],[listed_in]])</f>
        <v>Comedies</v>
      </c>
      <c r="N5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584">
        <f>YEAR(Table3[[#This Row],[date_added]])</f>
        <v>2021</v>
      </c>
      <c r="P5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4" s="28">
        <f>IFERROR(VALUE(LEFT(Table3[[#This Row],[duration]], FIND(" ",Table3[[#This Row],[duration]])-1)), "")</f>
        <v>118</v>
      </c>
      <c r="R584">
        <f t="shared" si="9"/>
        <v>118</v>
      </c>
    </row>
    <row r="585" spans="1:18" ht="238" x14ac:dyDescent="0.15">
      <c r="A585" t="s">
        <v>3065</v>
      </c>
      <c r="B585" t="s">
        <v>14</v>
      </c>
      <c r="C585" t="s">
        <v>3066</v>
      </c>
      <c r="D585" t="s">
        <v>3067</v>
      </c>
      <c r="E585" t="s">
        <v>3068</v>
      </c>
      <c r="F585" t="s">
        <v>586</v>
      </c>
      <c r="G585" t="s">
        <v>2941</v>
      </c>
      <c r="H585" s="28">
        <v>2011</v>
      </c>
      <c r="I585" t="s">
        <v>320</v>
      </c>
      <c r="J585" t="s">
        <v>903</v>
      </c>
      <c r="K585" t="s">
        <v>689</v>
      </c>
      <c r="L585" t="s">
        <v>3069</v>
      </c>
      <c r="M585" t="str">
        <f>IFERROR(LEFT(Table3[[#This Row],[listed_in]], FIND(",", Table3[[#This Row],[listed_in]]) - 1), Table3[[#This Row],[listed_in]])</f>
        <v>Comedies</v>
      </c>
      <c r="N5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585">
        <f>YEAR(Table3[[#This Row],[date_added]])</f>
        <v>2021</v>
      </c>
      <c r="P5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5" s="28">
        <f>IFERROR(VALUE(LEFT(Table3[[#This Row],[duration]], FIND(" ",Table3[[#This Row],[duration]])-1)), "")</f>
        <v>109</v>
      </c>
      <c r="R585">
        <f t="shared" si="9"/>
        <v>109</v>
      </c>
    </row>
    <row r="586" spans="1:18" ht="358" x14ac:dyDescent="0.15">
      <c r="A586" t="s">
        <v>3070</v>
      </c>
      <c r="B586" t="s">
        <v>14</v>
      </c>
      <c r="C586" t="s">
        <v>3071</v>
      </c>
      <c r="D586" t="s">
        <v>3072</v>
      </c>
      <c r="E586" t="s">
        <v>3073</v>
      </c>
      <c r="F586" t="s">
        <v>17</v>
      </c>
      <c r="G586" t="s">
        <v>2941</v>
      </c>
      <c r="H586" s="28">
        <v>2001</v>
      </c>
      <c r="I586" t="s">
        <v>320</v>
      </c>
      <c r="J586" t="s">
        <v>1010</v>
      </c>
      <c r="K586" t="s">
        <v>200</v>
      </c>
      <c r="L586" t="s">
        <v>3074</v>
      </c>
      <c r="M586" t="str">
        <f>IFERROR(LEFT(Table3[[#This Row],[listed_in]], FIND(",", Table3[[#This Row],[listed_in]]) - 1), Table3[[#This Row],[listed_in]])</f>
        <v>Comedies</v>
      </c>
      <c r="N5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86">
        <f>YEAR(Table3[[#This Row],[date_added]])</f>
        <v>2021</v>
      </c>
      <c r="P5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86" s="28">
        <f>IFERROR(VALUE(LEFT(Table3[[#This Row],[duration]], FIND(" ",Table3[[#This Row],[duration]])-1)), "")</f>
        <v>89</v>
      </c>
      <c r="R586">
        <f t="shared" si="9"/>
        <v>89</v>
      </c>
    </row>
    <row r="587" spans="1:18" ht="224" x14ac:dyDescent="0.15">
      <c r="A587" t="s">
        <v>3075</v>
      </c>
      <c r="B587" t="s">
        <v>14</v>
      </c>
      <c r="C587" t="s">
        <v>3076</v>
      </c>
      <c r="D587" t="s">
        <v>3077</v>
      </c>
      <c r="E587" t="s">
        <v>3078</v>
      </c>
      <c r="F587" t="s">
        <v>581</v>
      </c>
      <c r="G587" t="s">
        <v>2941</v>
      </c>
      <c r="H587" s="28">
        <v>2018</v>
      </c>
      <c r="I587" t="s">
        <v>19</v>
      </c>
      <c r="J587" t="s">
        <v>215</v>
      </c>
      <c r="K587" t="s">
        <v>702</v>
      </c>
      <c r="L587" t="s">
        <v>3079</v>
      </c>
      <c r="M587" t="str">
        <f>IFERROR(LEFT(Table3[[#This Row],[listed_in]], FIND(",", Table3[[#This Row],[listed_in]]) - 1), Table3[[#This Row],[listed_in]])</f>
        <v>Dramas</v>
      </c>
      <c r="N5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87">
        <f>YEAR(Table3[[#This Row],[date_added]])</f>
        <v>2021</v>
      </c>
      <c r="P58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87" s="28">
        <f>IFERROR(VALUE(LEFT(Table3[[#This Row],[duration]], FIND(" ",Table3[[#This Row],[duration]])-1)), "")</f>
        <v>106</v>
      </c>
      <c r="R587">
        <f t="shared" si="9"/>
        <v>106</v>
      </c>
    </row>
    <row r="588" spans="1:18" ht="238" x14ac:dyDescent="0.15">
      <c r="A588" t="s">
        <v>3080</v>
      </c>
      <c r="B588" t="s">
        <v>14</v>
      </c>
      <c r="C588" t="s">
        <v>3081</v>
      </c>
      <c r="D588" t="s">
        <v>3082</v>
      </c>
      <c r="E588" t="s">
        <v>3083</v>
      </c>
      <c r="G588" t="s">
        <v>2941</v>
      </c>
      <c r="H588" s="28">
        <v>1992</v>
      </c>
      <c r="I588" t="s">
        <v>320</v>
      </c>
      <c r="J588" t="s">
        <v>925</v>
      </c>
      <c r="K588" t="s">
        <v>1315</v>
      </c>
      <c r="L588" t="s">
        <v>3084</v>
      </c>
      <c r="M588" t="str">
        <f>IFERROR(LEFT(Table3[[#This Row],[listed_in]], FIND(",", Table3[[#This Row],[listed_in]]) - 1), Table3[[#This Row],[listed_in]])</f>
        <v>Horror Movies</v>
      </c>
      <c r="N5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88">
        <f>YEAR(Table3[[#This Row],[date_added]])</f>
        <v>2021</v>
      </c>
      <c r="P58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88" s="28">
        <f>IFERROR(VALUE(LEFT(Table3[[#This Row],[duration]], FIND(" ",Table3[[#This Row],[duration]])-1)), "")</f>
        <v>101</v>
      </c>
      <c r="R588">
        <f t="shared" si="9"/>
        <v>101</v>
      </c>
    </row>
    <row r="589" spans="1:18" ht="280" x14ac:dyDescent="0.15">
      <c r="A589" t="s">
        <v>3085</v>
      </c>
      <c r="B589" t="s">
        <v>24</v>
      </c>
      <c r="C589" t="s">
        <v>3086</v>
      </c>
      <c r="D589" t="s">
        <v>3087</v>
      </c>
      <c r="E589" t="s">
        <v>3088</v>
      </c>
      <c r="G589" t="s">
        <v>2941</v>
      </c>
      <c r="H589" s="28">
        <v>2020</v>
      </c>
      <c r="I589" t="s">
        <v>29</v>
      </c>
      <c r="J589" t="s">
        <v>37</v>
      </c>
      <c r="K589" t="s">
        <v>1298</v>
      </c>
      <c r="L589" t="s">
        <v>3089</v>
      </c>
      <c r="M589" t="str">
        <f>IFERROR(LEFT(Table3[[#This Row],[listed_in]], FIND(",", Table3[[#This Row],[listed_in]]) - 1), Table3[[#This Row],[listed_in]])</f>
        <v>International TV Shows</v>
      </c>
      <c r="N5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89">
        <f>YEAR(Table3[[#This Row],[date_added]])</f>
        <v>2021</v>
      </c>
      <c r="P5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89" s="28">
        <f>IFERROR(VALUE(LEFT(Table3[[#This Row],[duration]], FIND(" ",Table3[[#This Row],[duration]])-1)), "")</f>
        <v>1</v>
      </c>
      <c r="R589">
        <f t="shared" si="9"/>
        <v>1</v>
      </c>
    </row>
    <row r="590" spans="1:18" ht="196" x14ac:dyDescent="0.15">
      <c r="A590" t="s">
        <v>3090</v>
      </c>
      <c r="B590" t="s">
        <v>24</v>
      </c>
      <c r="C590" t="s">
        <v>3091</v>
      </c>
      <c r="E590" t="s">
        <v>3092</v>
      </c>
      <c r="F590" t="s">
        <v>17</v>
      </c>
      <c r="G590" t="s">
        <v>2941</v>
      </c>
      <c r="H590" s="28">
        <v>2018</v>
      </c>
      <c r="I590" t="s">
        <v>171</v>
      </c>
      <c r="J590" t="s">
        <v>37</v>
      </c>
      <c r="K590" t="s">
        <v>244</v>
      </c>
      <c r="L590" t="s">
        <v>3093</v>
      </c>
      <c r="M590" t="str">
        <f>IFERROR(LEFT(Table3[[#This Row],[listed_in]], FIND(",", Table3[[#This Row],[listed_in]]) - 1), Table3[[#This Row],[listed_in]])</f>
        <v>Kids' TV</v>
      </c>
      <c r="N5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590">
        <f>YEAR(Table3[[#This Row],[date_added]])</f>
        <v>2021</v>
      </c>
      <c r="P5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0" s="28">
        <f>IFERROR(VALUE(LEFT(Table3[[#This Row],[duration]], FIND(" ",Table3[[#This Row],[duration]])-1)), "")</f>
        <v>1</v>
      </c>
      <c r="R590">
        <f t="shared" si="9"/>
        <v>1</v>
      </c>
    </row>
    <row r="591" spans="1:18" ht="252" x14ac:dyDescent="0.15">
      <c r="A591" t="s">
        <v>3094</v>
      </c>
      <c r="B591" t="s">
        <v>14</v>
      </c>
      <c r="C591" t="s">
        <v>3095</v>
      </c>
      <c r="D591" t="s">
        <v>3096</v>
      </c>
      <c r="E591" t="s">
        <v>3097</v>
      </c>
      <c r="F591" t="s">
        <v>76</v>
      </c>
      <c r="G591" t="s">
        <v>2941</v>
      </c>
      <c r="H591" s="28">
        <v>2019</v>
      </c>
      <c r="I591" t="s">
        <v>320</v>
      </c>
      <c r="J591" t="s">
        <v>925</v>
      </c>
      <c r="K591" t="s">
        <v>104</v>
      </c>
      <c r="L591" t="s">
        <v>3098</v>
      </c>
      <c r="M591" t="str">
        <f>IFERROR(LEFT(Table3[[#This Row],[listed_in]], FIND(",", Table3[[#This Row],[listed_in]]) - 1), Table3[[#This Row],[listed_in]])</f>
        <v>Dramas</v>
      </c>
      <c r="N5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591">
        <f>YEAR(Table3[[#This Row],[date_added]])</f>
        <v>2021</v>
      </c>
      <c r="P59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591" s="28">
        <f>IFERROR(VALUE(LEFT(Table3[[#This Row],[duration]], FIND(" ",Table3[[#This Row],[duration]])-1)), "")</f>
        <v>101</v>
      </c>
      <c r="R591">
        <f t="shared" si="9"/>
        <v>101</v>
      </c>
    </row>
    <row r="592" spans="1:18" ht="210" x14ac:dyDescent="0.15">
      <c r="A592" t="s">
        <v>3099</v>
      </c>
      <c r="B592" t="s">
        <v>24</v>
      </c>
      <c r="C592" t="s">
        <v>3100</v>
      </c>
      <c r="E592" t="s">
        <v>3101</v>
      </c>
      <c r="G592" t="s">
        <v>2941</v>
      </c>
      <c r="H592" s="28">
        <v>2016</v>
      </c>
      <c r="I592" t="s">
        <v>243</v>
      </c>
      <c r="J592" t="s">
        <v>232</v>
      </c>
      <c r="K592" t="s">
        <v>527</v>
      </c>
      <c r="L592" t="s">
        <v>3102</v>
      </c>
      <c r="M592" t="str">
        <f>IFERROR(LEFT(Table3[[#This Row],[listed_in]], FIND(",", Table3[[#This Row],[listed_in]]) - 1), Table3[[#This Row],[listed_in]])</f>
        <v>Anime Series</v>
      </c>
      <c r="N5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592">
        <f>YEAR(Table3[[#This Row],[date_added]])</f>
        <v>2021</v>
      </c>
      <c r="P59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592" s="28">
        <f>IFERROR(VALUE(LEFT(Table3[[#This Row],[duration]], FIND(" ",Table3[[#This Row],[duration]])-1)), "")</f>
        <v>3</v>
      </c>
      <c r="R592">
        <f t="shared" si="9"/>
        <v>3</v>
      </c>
    </row>
    <row r="593" spans="1:18" ht="306" x14ac:dyDescent="0.15">
      <c r="A593" t="s">
        <v>3103</v>
      </c>
      <c r="B593" t="s">
        <v>14</v>
      </c>
      <c r="C593" t="s">
        <v>3104</v>
      </c>
      <c r="D593" t="s">
        <v>3105</v>
      </c>
      <c r="E593" t="s">
        <v>3106</v>
      </c>
      <c r="F593" t="s">
        <v>17</v>
      </c>
      <c r="G593" t="s">
        <v>2941</v>
      </c>
      <c r="H593" s="28">
        <v>2008</v>
      </c>
      <c r="I593" t="s">
        <v>19</v>
      </c>
      <c r="J593" t="s">
        <v>2173</v>
      </c>
      <c r="K593" t="s">
        <v>702</v>
      </c>
      <c r="L593" t="s">
        <v>3107</v>
      </c>
      <c r="M593" t="str">
        <f>IFERROR(LEFT(Table3[[#This Row],[listed_in]], FIND(",", Table3[[#This Row],[listed_in]]) - 1), Table3[[#This Row],[listed_in]])</f>
        <v>Dramas</v>
      </c>
      <c r="N5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593">
        <f>YEAR(Table3[[#This Row],[date_added]])</f>
        <v>2021</v>
      </c>
      <c r="P5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3" s="28">
        <f>IFERROR(VALUE(LEFT(Table3[[#This Row],[duration]], FIND(" ",Table3[[#This Row],[duration]])-1)), "")</f>
        <v>123</v>
      </c>
      <c r="R593">
        <f t="shared" si="9"/>
        <v>123</v>
      </c>
    </row>
    <row r="594" spans="1:18" ht="224" x14ac:dyDescent="0.15">
      <c r="A594" t="s">
        <v>3108</v>
      </c>
      <c r="B594" t="s">
        <v>14</v>
      </c>
      <c r="C594" t="s">
        <v>3109</v>
      </c>
      <c r="D594" t="s">
        <v>3110</v>
      </c>
      <c r="E594" t="s">
        <v>3111</v>
      </c>
      <c r="F594" t="s">
        <v>17</v>
      </c>
      <c r="G594" t="s">
        <v>2941</v>
      </c>
      <c r="H594" s="28">
        <v>2010</v>
      </c>
      <c r="I594" t="s">
        <v>320</v>
      </c>
      <c r="J594" t="s">
        <v>215</v>
      </c>
      <c r="K594" t="s">
        <v>689</v>
      </c>
      <c r="L594" t="s">
        <v>3112</v>
      </c>
      <c r="M594" t="str">
        <f>IFERROR(LEFT(Table3[[#This Row],[listed_in]], FIND(",", Table3[[#This Row],[listed_in]]) - 1), Table3[[#This Row],[listed_in]])</f>
        <v>Comedies</v>
      </c>
      <c r="N5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594">
        <f>YEAR(Table3[[#This Row],[date_added]])</f>
        <v>2021</v>
      </c>
      <c r="P5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4" s="28">
        <f>IFERROR(VALUE(LEFT(Table3[[#This Row],[duration]], FIND(" ",Table3[[#This Row],[duration]])-1)), "")</f>
        <v>106</v>
      </c>
      <c r="R594">
        <f t="shared" si="9"/>
        <v>106</v>
      </c>
    </row>
    <row r="595" spans="1:18" ht="319" x14ac:dyDescent="0.15">
      <c r="A595" t="s">
        <v>3113</v>
      </c>
      <c r="B595" t="s">
        <v>14</v>
      </c>
      <c r="C595" t="s">
        <v>3114</v>
      </c>
      <c r="D595" t="s">
        <v>3115</v>
      </c>
      <c r="E595" t="s">
        <v>3116</v>
      </c>
      <c r="F595" t="s">
        <v>17</v>
      </c>
      <c r="G595" t="s">
        <v>2941</v>
      </c>
      <c r="H595" s="28">
        <v>2000</v>
      </c>
      <c r="I595" t="s">
        <v>60</v>
      </c>
      <c r="J595" t="s">
        <v>1010</v>
      </c>
      <c r="K595" t="s">
        <v>112</v>
      </c>
      <c r="L595" t="s">
        <v>3117</v>
      </c>
      <c r="M595" t="str">
        <f>IFERROR(LEFT(Table3[[#This Row],[listed_in]], FIND(",", Table3[[#This Row],[listed_in]]) - 1), Table3[[#This Row],[listed_in]])</f>
        <v>Children &amp; Family Movies</v>
      </c>
      <c r="N5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95">
        <f>YEAR(Table3[[#This Row],[date_added]])</f>
        <v>2021</v>
      </c>
      <c r="P5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5" s="28">
        <f>IFERROR(VALUE(LEFT(Table3[[#This Row],[duration]], FIND(" ",Table3[[#This Row],[duration]])-1)), "")</f>
        <v>89</v>
      </c>
      <c r="R595">
        <f t="shared" si="9"/>
        <v>89</v>
      </c>
    </row>
    <row r="596" spans="1:18" ht="238" x14ac:dyDescent="0.15">
      <c r="A596" t="s">
        <v>3118</v>
      </c>
      <c r="B596" t="s">
        <v>14</v>
      </c>
      <c r="C596" t="s">
        <v>3119</v>
      </c>
      <c r="D596" t="s">
        <v>3120</v>
      </c>
      <c r="E596" t="s">
        <v>3121</v>
      </c>
      <c r="F596" t="s">
        <v>1022</v>
      </c>
      <c r="G596" t="s">
        <v>2941</v>
      </c>
      <c r="H596" s="28">
        <v>2009</v>
      </c>
      <c r="I596" t="s">
        <v>19</v>
      </c>
      <c r="J596" t="s">
        <v>641</v>
      </c>
      <c r="K596" t="s">
        <v>798</v>
      </c>
      <c r="L596" t="s">
        <v>3122</v>
      </c>
      <c r="M596" t="str">
        <f>IFERROR(LEFT(Table3[[#This Row],[listed_in]], FIND(",", Table3[[#This Row],[listed_in]]) - 1), Table3[[#This Row],[listed_in]])</f>
        <v>Action &amp; Adventure</v>
      </c>
      <c r="N5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596">
        <f>YEAR(Table3[[#This Row],[date_added]])</f>
        <v>2021</v>
      </c>
      <c r="P5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6" s="28">
        <f>IFERROR(VALUE(LEFT(Table3[[#This Row],[duration]], FIND(" ",Table3[[#This Row],[duration]])-1)), "")</f>
        <v>128</v>
      </c>
      <c r="R596">
        <f t="shared" si="9"/>
        <v>128</v>
      </c>
    </row>
    <row r="597" spans="1:18" ht="210" x14ac:dyDescent="0.15">
      <c r="A597" t="s">
        <v>3123</v>
      </c>
      <c r="B597" t="s">
        <v>14</v>
      </c>
      <c r="C597" t="s">
        <v>3124</v>
      </c>
      <c r="D597" t="s">
        <v>3125</v>
      </c>
      <c r="E597" t="s">
        <v>3126</v>
      </c>
      <c r="F597" t="s">
        <v>771</v>
      </c>
      <c r="G597" t="s">
        <v>2941</v>
      </c>
      <c r="H597" s="28">
        <v>1999</v>
      </c>
      <c r="I597" t="s">
        <v>60</v>
      </c>
      <c r="J597" t="s">
        <v>400</v>
      </c>
      <c r="K597" t="s">
        <v>112</v>
      </c>
      <c r="L597" t="s">
        <v>3127</v>
      </c>
      <c r="M597" t="str">
        <f>IFERROR(LEFT(Table3[[#This Row],[listed_in]], FIND(",", Table3[[#This Row],[listed_in]]) - 1), Table3[[#This Row],[listed_in]])</f>
        <v>Children &amp; Family Movies</v>
      </c>
      <c r="N5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597">
        <f>YEAR(Table3[[#This Row],[date_added]])</f>
        <v>2021</v>
      </c>
      <c r="P59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597" s="28">
        <f>IFERROR(VALUE(LEFT(Table3[[#This Row],[duration]], FIND(" ",Table3[[#This Row],[duration]])-1)), "")</f>
        <v>85</v>
      </c>
      <c r="R597">
        <f t="shared" si="9"/>
        <v>85</v>
      </c>
    </row>
    <row r="598" spans="1:18" ht="182" x14ac:dyDescent="0.15">
      <c r="A598" t="s">
        <v>3128</v>
      </c>
      <c r="B598" t="s">
        <v>14</v>
      </c>
      <c r="C598" t="s">
        <v>3129</v>
      </c>
      <c r="D598" t="s">
        <v>3130</v>
      </c>
      <c r="E598" t="s">
        <v>3131</v>
      </c>
      <c r="F598" t="s">
        <v>17</v>
      </c>
      <c r="G598" t="s">
        <v>2941</v>
      </c>
      <c r="H598" s="28">
        <v>2019</v>
      </c>
      <c r="I598" t="s">
        <v>320</v>
      </c>
      <c r="J598" t="s">
        <v>1010</v>
      </c>
      <c r="K598" t="s">
        <v>709</v>
      </c>
      <c r="L598" t="s">
        <v>3132</v>
      </c>
      <c r="M598" t="str">
        <f>IFERROR(LEFT(Table3[[#This Row],[listed_in]], FIND(",", Table3[[#This Row],[listed_in]]) - 1), Table3[[#This Row],[listed_in]])</f>
        <v>Comedies</v>
      </c>
      <c r="N5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598">
        <f>YEAR(Table3[[#This Row],[date_added]])</f>
        <v>2021</v>
      </c>
      <c r="P5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8" s="28">
        <f>IFERROR(VALUE(LEFT(Table3[[#This Row],[duration]], FIND(" ",Table3[[#This Row],[duration]])-1)), "")</f>
        <v>89</v>
      </c>
      <c r="R598">
        <f t="shared" si="9"/>
        <v>89</v>
      </c>
    </row>
    <row r="599" spans="1:18" ht="252" x14ac:dyDescent="0.15">
      <c r="A599" t="s">
        <v>3133</v>
      </c>
      <c r="B599" t="s">
        <v>14</v>
      </c>
      <c r="C599" t="s">
        <v>3134</v>
      </c>
      <c r="D599" t="s">
        <v>3135</v>
      </c>
      <c r="E599" t="s">
        <v>3136</v>
      </c>
      <c r="F599" t="s">
        <v>17</v>
      </c>
      <c r="G599" t="s">
        <v>2941</v>
      </c>
      <c r="H599" s="28">
        <v>2006</v>
      </c>
      <c r="I599" t="s">
        <v>19</v>
      </c>
      <c r="J599" t="s">
        <v>772</v>
      </c>
      <c r="K599" t="s">
        <v>3137</v>
      </c>
      <c r="L599" t="s">
        <v>3138</v>
      </c>
      <c r="M599" t="str">
        <f>IFERROR(LEFT(Table3[[#This Row],[listed_in]], FIND(",", Table3[[#This Row],[listed_in]]) - 1), Table3[[#This Row],[listed_in]])</f>
        <v>Action &amp; Adventure</v>
      </c>
      <c r="N5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599">
        <f>YEAR(Table3[[#This Row],[date_added]])</f>
        <v>2021</v>
      </c>
      <c r="P5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599" s="28">
        <f>IFERROR(VALUE(LEFT(Table3[[#This Row],[duration]], FIND(" ",Table3[[#This Row],[duration]])-1)), "")</f>
        <v>108</v>
      </c>
      <c r="R599">
        <f t="shared" si="9"/>
        <v>108</v>
      </c>
    </row>
    <row r="600" spans="1:18" ht="238" x14ac:dyDescent="0.15">
      <c r="A600" t="s">
        <v>3139</v>
      </c>
      <c r="B600" t="s">
        <v>14</v>
      </c>
      <c r="C600" t="s">
        <v>3140</v>
      </c>
      <c r="D600" t="s">
        <v>3141</v>
      </c>
      <c r="E600" t="s">
        <v>3142</v>
      </c>
      <c r="F600" t="s">
        <v>586</v>
      </c>
      <c r="G600" t="s">
        <v>2941</v>
      </c>
      <c r="H600" s="28">
        <v>2010</v>
      </c>
      <c r="I600" t="s">
        <v>320</v>
      </c>
      <c r="J600" t="s">
        <v>257</v>
      </c>
      <c r="K600" t="s">
        <v>334</v>
      </c>
      <c r="L600" t="s">
        <v>3143</v>
      </c>
      <c r="M600" t="str">
        <f>IFERROR(LEFT(Table3[[#This Row],[listed_in]], FIND(",", Table3[[#This Row],[listed_in]]) - 1), Table3[[#This Row],[listed_in]])</f>
        <v>Dramas</v>
      </c>
      <c r="N6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600">
        <f>YEAR(Table3[[#This Row],[date_added]])</f>
        <v>2021</v>
      </c>
      <c r="P6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0" s="28">
        <f>IFERROR(VALUE(LEFT(Table3[[#This Row],[duration]], FIND(" ",Table3[[#This Row],[duration]])-1)), "")</f>
        <v>105</v>
      </c>
      <c r="R600">
        <f t="shared" si="9"/>
        <v>105</v>
      </c>
    </row>
    <row r="601" spans="1:18" ht="266" x14ac:dyDescent="0.15">
      <c r="A601" t="s">
        <v>3144</v>
      </c>
      <c r="B601" t="s">
        <v>14</v>
      </c>
      <c r="C601" t="s">
        <v>3145</v>
      </c>
      <c r="D601" t="s">
        <v>3146</v>
      </c>
      <c r="E601" t="s">
        <v>3147</v>
      </c>
      <c r="F601" t="s">
        <v>17</v>
      </c>
      <c r="G601" t="s">
        <v>2941</v>
      </c>
      <c r="H601" s="28">
        <v>2019</v>
      </c>
      <c r="I601" t="s">
        <v>19</v>
      </c>
      <c r="J601" t="s">
        <v>1213</v>
      </c>
      <c r="K601" t="s">
        <v>682</v>
      </c>
      <c r="L601" t="s">
        <v>3148</v>
      </c>
      <c r="M601" t="str">
        <f>IFERROR(LEFT(Table3[[#This Row],[listed_in]], FIND(",", Table3[[#This Row],[listed_in]]) - 1), Table3[[#This Row],[listed_in]])</f>
        <v>Dramas</v>
      </c>
      <c r="N6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601">
        <f>YEAR(Table3[[#This Row],[date_added]])</f>
        <v>2021</v>
      </c>
      <c r="P6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1" s="28">
        <f>IFERROR(VALUE(LEFT(Table3[[#This Row],[duration]], FIND(" ",Table3[[#This Row],[duration]])-1)), "")</f>
        <v>133</v>
      </c>
      <c r="R601">
        <f t="shared" si="9"/>
        <v>133</v>
      </c>
    </row>
    <row r="602" spans="1:18" ht="196" x14ac:dyDescent="0.15">
      <c r="A602" t="s">
        <v>3149</v>
      </c>
      <c r="B602" t="s">
        <v>14</v>
      </c>
      <c r="C602" t="s">
        <v>3150</v>
      </c>
      <c r="D602" t="s">
        <v>3151</v>
      </c>
      <c r="E602" t="s">
        <v>3152</v>
      </c>
      <c r="F602" t="s">
        <v>17</v>
      </c>
      <c r="G602" t="s">
        <v>2941</v>
      </c>
      <c r="H602" s="28">
        <v>1997</v>
      </c>
      <c r="I602" t="s">
        <v>320</v>
      </c>
      <c r="J602" t="s">
        <v>1081</v>
      </c>
      <c r="K602" t="s">
        <v>141</v>
      </c>
      <c r="L602" t="s">
        <v>3153</v>
      </c>
      <c r="M602" t="str">
        <f>IFERROR(LEFT(Table3[[#This Row],[listed_in]], FIND(",", Table3[[#This Row],[listed_in]]) - 1), Table3[[#This Row],[listed_in]])</f>
        <v>Thrillers</v>
      </c>
      <c r="N6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602">
        <f>YEAR(Table3[[#This Row],[date_added]])</f>
        <v>2021</v>
      </c>
      <c r="P6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2" s="28">
        <f>IFERROR(VALUE(LEFT(Table3[[#This Row],[duration]], FIND(" ",Table3[[#This Row],[duration]])-1)), "")</f>
        <v>129</v>
      </c>
      <c r="R602">
        <f t="shared" si="9"/>
        <v>129</v>
      </c>
    </row>
    <row r="603" spans="1:18" ht="196" x14ac:dyDescent="0.15">
      <c r="A603" t="s">
        <v>3154</v>
      </c>
      <c r="B603" t="s">
        <v>14</v>
      </c>
      <c r="C603" t="s">
        <v>3155</v>
      </c>
      <c r="D603" t="s">
        <v>3156</v>
      </c>
      <c r="E603" t="s">
        <v>3157</v>
      </c>
      <c r="F603" t="s">
        <v>17</v>
      </c>
      <c r="G603" t="s">
        <v>2941</v>
      </c>
      <c r="H603" s="28">
        <v>1984</v>
      </c>
      <c r="I603" t="s">
        <v>60</v>
      </c>
      <c r="J603" t="s">
        <v>103</v>
      </c>
      <c r="K603" t="s">
        <v>3158</v>
      </c>
      <c r="L603" t="s">
        <v>3159</v>
      </c>
      <c r="M603" t="str">
        <f>IFERROR(LEFT(Table3[[#This Row],[listed_in]], FIND(",", Table3[[#This Row],[listed_in]]) - 1), Table3[[#This Row],[listed_in]])</f>
        <v>Action &amp; Adventure</v>
      </c>
      <c r="N6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603">
        <f>YEAR(Table3[[#This Row],[date_added]])</f>
        <v>2021</v>
      </c>
      <c r="P6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3" s="28">
        <f>IFERROR(VALUE(LEFT(Table3[[#This Row],[duration]], FIND(" ",Table3[[#This Row],[duration]])-1)), "")</f>
        <v>127</v>
      </c>
      <c r="R603">
        <f t="shared" si="9"/>
        <v>127</v>
      </c>
    </row>
    <row r="604" spans="1:18" ht="280" x14ac:dyDescent="0.15">
      <c r="A604" t="s">
        <v>3160</v>
      </c>
      <c r="B604" t="s">
        <v>14</v>
      </c>
      <c r="C604" t="s">
        <v>3161</v>
      </c>
      <c r="D604" t="s">
        <v>3156</v>
      </c>
      <c r="E604" t="s">
        <v>3162</v>
      </c>
      <c r="F604" t="s">
        <v>17</v>
      </c>
      <c r="G604" t="s">
        <v>2941</v>
      </c>
      <c r="H604" s="28">
        <v>1986</v>
      </c>
      <c r="I604" t="s">
        <v>60</v>
      </c>
      <c r="J604" t="s">
        <v>440</v>
      </c>
      <c r="K604" t="s">
        <v>3163</v>
      </c>
      <c r="L604" t="s">
        <v>3164</v>
      </c>
      <c r="M604" t="str">
        <f>IFERROR(LEFT(Table3[[#This Row],[listed_in]], FIND(",", Table3[[#This Row],[listed_in]]) - 1), Table3[[#This Row],[listed_in]])</f>
        <v>Action &amp; Adventure</v>
      </c>
      <c r="N6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604">
        <f>YEAR(Table3[[#This Row],[date_added]])</f>
        <v>2021</v>
      </c>
      <c r="P6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4" s="28">
        <f>IFERROR(VALUE(LEFT(Table3[[#This Row],[duration]], FIND(" ",Table3[[#This Row],[duration]])-1)), "")</f>
        <v>113</v>
      </c>
      <c r="R604">
        <f t="shared" si="9"/>
        <v>113</v>
      </c>
    </row>
    <row r="605" spans="1:18" ht="238" x14ac:dyDescent="0.15">
      <c r="A605" t="s">
        <v>3165</v>
      </c>
      <c r="B605" t="s">
        <v>14</v>
      </c>
      <c r="C605" t="s">
        <v>3166</v>
      </c>
      <c r="D605" t="s">
        <v>3156</v>
      </c>
      <c r="E605" t="s">
        <v>3167</v>
      </c>
      <c r="F605" t="s">
        <v>17</v>
      </c>
      <c r="G605" t="s">
        <v>2941</v>
      </c>
      <c r="H605" s="28">
        <v>1989</v>
      </c>
      <c r="I605" t="s">
        <v>60</v>
      </c>
      <c r="J605" t="s">
        <v>1055</v>
      </c>
      <c r="K605" t="s">
        <v>653</v>
      </c>
      <c r="L605" t="s">
        <v>3168</v>
      </c>
      <c r="M605" t="str">
        <f>IFERROR(LEFT(Table3[[#This Row],[listed_in]], FIND(",", Table3[[#This Row],[listed_in]]) - 1), Table3[[#This Row],[listed_in]])</f>
        <v>Children &amp; Family Movies</v>
      </c>
      <c r="N6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05">
        <f>YEAR(Table3[[#This Row],[date_added]])</f>
        <v>2021</v>
      </c>
      <c r="P6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5" s="28">
        <f>IFERROR(VALUE(LEFT(Table3[[#This Row],[duration]], FIND(" ",Table3[[#This Row],[duration]])-1)), "")</f>
        <v>112</v>
      </c>
      <c r="R605">
        <f t="shared" si="9"/>
        <v>112</v>
      </c>
    </row>
    <row r="606" spans="1:18" ht="224" x14ac:dyDescent="0.15">
      <c r="A606" t="s">
        <v>3169</v>
      </c>
      <c r="B606" t="s">
        <v>14</v>
      </c>
      <c r="C606" t="s">
        <v>3170</v>
      </c>
      <c r="D606" t="s">
        <v>3171</v>
      </c>
      <c r="E606" t="s">
        <v>3172</v>
      </c>
      <c r="F606" t="s">
        <v>3173</v>
      </c>
      <c r="G606" t="s">
        <v>2941</v>
      </c>
      <c r="H606" s="28">
        <v>2003</v>
      </c>
      <c r="I606" t="s">
        <v>320</v>
      </c>
      <c r="J606" t="s">
        <v>1932</v>
      </c>
      <c r="K606" t="s">
        <v>682</v>
      </c>
      <c r="L606" t="s">
        <v>3174</v>
      </c>
      <c r="M606" t="str">
        <f>IFERROR(LEFT(Table3[[#This Row],[listed_in]], FIND(",", Table3[[#This Row],[listed_in]]) - 1), Table3[[#This Row],[listed_in]])</f>
        <v>Dramas</v>
      </c>
      <c r="N6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606">
        <f>YEAR(Table3[[#This Row],[date_added]])</f>
        <v>2021</v>
      </c>
      <c r="P60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06" s="28">
        <f>IFERROR(VALUE(LEFT(Table3[[#This Row],[duration]], FIND(" ",Table3[[#This Row],[duration]])-1)), "")</f>
        <v>130</v>
      </c>
      <c r="R606">
        <f t="shared" si="9"/>
        <v>130</v>
      </c>
    </row>
    <row r="607" spans="1:18" ht="409.6" x14ac:dyDescent="0.15">
      <c r="A607" t="s">
        <v>3175</v>
      </c>
      <c r="B607" t="s">
        <v>14</v>
      </c>
      <c r="C607" t="s">
        <v>3176</v>
      </c>
      <c r="D607" t="s">
        <v>3177</v>
      </c>
      <c r="E607" t="s">
        <v>3178</v>
      </c>
      <c r="F607" t="s">
        <v>17</v>
      </c>
      <c r="G607" t="s">
        <v>2941</v>
      </c>
      <c r="H607" s="28">
        <v>1980</v>
      </c>
      <c r="I607" t="s">
        <v>320</v>
      </c>
      <c r="J607" t="s">
        <v>368</v>
      </c>
      <c r="K607" t="s">
        <v>322</v>
      </c>
      <c r="L607" t="s">
        <v>3179</v>
      </c>
      <c r="M607" t="str">
        <f>IFERROR(LEFT(Table3[[#This Row],[listed_in]], FIND(",", Table3[[#This Row],[listed_in]]) - 1), Table3[[#This Row],[listed_in]])</f>
        <v>Action &amp; Adventure</v>
      </c>
      <c r="N6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07">
        <f>YEAR(Table3[[#This Row],[date_added]])</f>
        <v>2021</v>
      </c>
      <c r="P6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7" s="28">
        <f>IFERROR(VALUE(LEFT(Table3[[#This Row],[duration]], FIND(" ",Table3[[#This Row],[duration]])-1)), "")</f>
        <v>100</v>
      </c>
      <c r="R607">
        <f t="shared" si="9"/>
        <v>100</v>
      </c>
    </row>
    <row r="608" spans="1:18" ht="210" x14ac:dyDescent="0.15">
      <c r="A608" t="s">
        <v>3180</v>
      </c>
      <c r="B608" t="s">
        <v>14</v>
      </c>
      <c r="C608" t="s">
        <v>3181</v>
      </c>
      <c r="D608" t="s">
        <v>3182</v>
      </c>
      <c r="E608" t="s">
        <v>3183</v>
      </c>
      <c r="F608" t="s">
        <v>3184</v>
      </c>
      <c r="G608" t="s">
        <v>2941</v>
      </c>
      <c r="H608" s="28">
        <v>2006</v>
      </c>
      <c r="I608" t="s">
        <v>19</v>
      </c>
      <c r="J608" t="s">
        <v>199</v>
      </c>
      <c r="K608" t="s">
        <v>104</v>
      </c>
      <c r="L608" t="s">
        <v>3185</v>
      </c>
      <c r="M608" t="str">
        <f>IFERROR(LEFT(Table3[[#This Row],[listed_in]], FIND(",", Table3[[#This Row],[listed_in]]) - 1), Table3[[#This Row],[listed_in]])</f>
        <v>Dramas</v>
      </c>
      <c r="N6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08">
        <f>YEAR(Table3[[#This Row],[date_added]])</f>
        <v>2021</v>
      </c>
      <c r="P6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08" s="28">
        <f>IFERROR(VALUE(LEFT(Table3[[#This Row],[duration]], FIND(" ",Table3[[#This Row],[duration]])-1)), "")</f>
        <v>103</v>
      </c>
      <c r="R608">
        <f t="shared" si="9"/>
        <v>103</v>
      </c>
    </row>
    <row r="609" spans="1:18" ht="196" x14ac:dyDescent="0.15">
      <c r="A609" t="s">
        <v>3186</v>
      </c>
      <c r="B609" t="s">
        <v>14</v>
      </c>
      <c r="C609" t="s">
        <v>3187</v>
      </c>
      <c r="D609" t="s">
        <v>3188</v>
      </c>
      <c r="E609" t="s">
        <v>3189</v>
      </c>
      <c r="F609" t="s">
        <v>17</v>
      </c>
      <c r="G609" t="s">
        <v>2941</v>
      </c>
      <c r="H609" s="28">
        <v>2008</v>
      </c>
      <c r="I609" t="s">
        <v>320</v>
      </c>
      <c r="J609" t="s">
        <v>400</v>
      </c>
      <c r="K609" t="s">
        <v>3190</v>
      </c>
      <c r="L609" t="s">
        <v>3191</v>
      </c>
      <c r="M609" t="str">
        <f>IFERROR(LEFT(Table3[[#This Row],[listed_in]], FIND(",", Table3[[#This Row],[listed_in]]) - 1), Table3[[#This Row],[listed_in]])</f>
        <v>Horror Movies</v>
      </c>
      <c r="N6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609">
        <f>YEAR(Table3[[#This Row],[date_added]])</f>
        <v>2021</v>
      </c>
      <c r="P6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09" s="28">
        <f>IFERROR(VALUE(LEFT(Table3[[#This Row],[duration]], FIND(" ",Table3[[#This Row],[duration]])-1)), "")</f>
        <v>85</v>
      </c>
      <c r="R609">
        <f t="shared" si="9"/>
        <v>85</v>
      </c>
    </row>
    <row r="610" spans="1:18" ht="306" x14ac:dyDescent="0.15">
      <c r="A610" t="s">
        <v>3192</v>
      </c>
      <c r="B610" t="s">
        <v>14</v>
      </c>
      <c r="C610" t="s">
        <v>3193</v>
      </c>
      <c r="D610" t="s">
        <v>3194</v>
      </c>
      <c r="E610" t="s">
        <v>3195</v>
      </c>
      <c r="F610" t="s">
        <v>3196</v>
      </c>
      <c r="G610" t="s">
        <v>2941</v>
      </c>
      <c r="H610" s="28">
        <v>2002</v>
      </c>
      <c r="I610" t="s">
        <v>19</v>
      </c>
      <c r="J610" t="s">
        <v>288</v>
      </c>
      <c r="K610" t="s">
        <v>322</v>
      </c>
      <c r="L610" t="s">
        <v>3197</v>
      </c>
      <c r="M610" t="str">
        <f>IFERROR(LEFT(Table3[[#This Row],[listed_in]], FIND(",", Table3[[#This Row],[listed_in]]) - 1), Table3[[#This Row],[listed_in]])</f>
        <v>Action &amp; Adventure</v>
      </c>
      <c r="N6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610">
        <f>YEAR(Table3[[#This Row],[date_added]])</f>
        <v>2021</v>
      </c>
      <c r="P6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0" s="28">
        <f>IFERROR(VALUE(LEFT(Table3[[#This Row],[duration]], FIND(" ",Table3[[#This Row],[duration]])-1)), "")</f>
        <v>124</v>
      </c>
      <c r="R610">
        <f t="shared" si="9"/>
        <v>124</v>
      </c>
    </row>
    <row r="611" spans="1:18" ht="252" x14ac:dyDescent="0.15">
      <c r="A611" t="s">
        <v>3198</v>
      </c>
      <c r="B611" t="s">
        <v>14</v>
      </c>
      <c r="C611" t="s">
        <v>3199</v>
      </c>
      <c r="D611" t="s">
        <v>3200</v>
      </c>
      <c r="E611" t="s">
        <v>3201</v>
      </c>
      <c r="F611" t="s">
        <v>3202</v>
      </c>
      <c r="G611" t="s">
        <v>2941</v>
      </c>
      <c r="H611" s="28">
        <v>2010</v>
      </c>
      <c r="I611" t="s">
        <v>19</v>
      </c>
      <c r="J611" t="s">
        <v>199</v>
      </c>
      <c r="K611" t="s">
        <v>3203</v>
      </c>
      <c r="L611" t="s">
        <v>3204</v>
      </c>
      <c r="M611" t="str">
        <f>IFERROR(LEFT(Table3[[#This Row],[listed_in]], FIND(",", Table3[[#This Row],[listed_in]]) - 1), Table3[[#This Row],[listed_in]])</f>
        <v>Action &amp; Adventure</v>
      </c>
      <c r="N6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611">
        <f>YEAR(Table3[[#This Row],[date_added]])</f>
        <v>2021</v>
      </c>
      <c r="P6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1" s="28">
        <f>IFERROR(VALUE(LEFT(Table3[[#This Row],[duration]], FIND(" ",Table3[[#This Row],[duration]])-1)), "")</f>
        <v>103</v>
      </c>
      <c r="R611">
        <f t="shared" si="9"/>
        <v>103</v>
      </c>
    </row>
    <row r="612" spans="1:18" ht="252" x14ac:dyDescent="0.15">
      <c r="A612" t="s">
        <v>3205</v>
      </c>
      <c r="B612" t="s">
        <v>14</v>
      </c>
      <c r="C612" t="s">
        <v>3206</v>
      </c>
      <c r="D612" t="s">
        <v>3207</v>
      </c>
      <c r="E612" t="s">
        <v>3208</v>
      </c>
      <c r="F612" t="s">
        <v>3209</v>
      </c>
      <c r="G612" t="s">
        <v>2941</v>
      </c>
      <c r="H612" s="28">
        <v>2003</v>
      </c>
      <c r="I612" t="s">
        <v>320</v>
      </c>
      <c r="J612" t="s">
        <v>797</v>
      </c>
      <c r="K612" t="s">
        <v>1835</v>
      </c>
      <c r="L612" t="s">
        <v>3210</v>
      </c>
      <c r="M612" t="str">
        <f>IFERROR(LEFT(Table3[[#This Row],[listed_in]], FIND(",", Table3[[#This Row],[listed_in]]) - 1), Table3[[#This Row],[listed_in]])</f>
        <v>Action &amp; Adventure</v>
      </c>
      <c r="N6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612">
        <f>YEAR(Table3[[#This Row],[date_added]])</f>
        <v>2021</v>
      </c>
      <c r="P6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2" s="28">
        <f>IFERROR(VALUE(LEFT(Table3[[#This Row],[duration]], FIND(" ",Table3[[#This Row],[duration]])-1)), "")</f>
        <v>121</v>
      </c>
      <c r="R612">
        <f t="shared" si="9"/>
        <v>121</v>
      </c>
    </row>
    <row r="613" spans="1:18" ht="238" x14ac:dyDescent="0.15">
      <c r="A613" t="s">
        <v>3211</v>
      </c>
      <c r="B613" t="s">
        <v>14</v>
      </c>
      <c r="C613" t="s">
        <v>3212</v>
      </c>
      <c r="D613" t="s">
        <v>3213</v>
      </c>
      <c r="E613" t="s">
        <v>3214</v>
      </c>
      <c r="F613" t="s">
        <v>759</v>
      </c>
      <c r="G613" t="s">
        <v>2941</v>
      </c>
      <c r="H613" s="28">
        <v>2012</v>
      </c>
      <c r="I613" t="s">
        <v>320</v>
      </c>
      <c r="J613" t="s">
        <v>1010</v>
      </c>
      <c r="K613" t="s">
        <v>1835</v>
      </c>
      <c r="L613" t="s">
        <v>3215</v>
      </c>
      <c r="M613" t="str">
        <f>IFERROR(LEFT(Table3[[#This Row],[listed_in]], FIND(",", Table3[[#This Row],[listed_in]]) - 1), Table3[[#This Row],[listed_in]])</f>
        <v>Action &amp; Adventure</v>
      </c>
      <c r="N6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13">
        <f>YEAR(Table3[[#This Row],[date_added]])</f>
        <v>2021</v>
      </c>
      <c r="P6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3" s="28">
        <f>IFERROR(VALUE(LEFT(Table3[[#This Row],[duration]], FIND(" ",Table3[[#This Row],[duration]])-1)), "")</f>
        <v>89</v>
      </c>
      <c r="R613">
        <f t="shared" si="9"/>
        <v>89</v>
      </c>
    </row>
    <row r="614" spans="1:18" ht="266" x14ac:dyDescent="0.15">
      <c r="A614" t="s">
        <v>3216</v>
      </c>
      <c r="B614" t="s">
        <v>14</v>
      </c>
      <c r="C614" t="s">
        <v>3217</v>
      </c>
      <c r="D614" t="s">
        <v>3218</v>
      </c>
      <c r="E614" t="s">
        <v>3219</v>
      </c>
      <c r="F614" t="s">
        <v>3220</v>
      </c>
      <c r="G614" t="s">
        <v>2941</v>
      </c>
      <c r="H614" s="28">
        <v>2009</v>
      </c>
      <c r="I614" t="s">
        <v>320</v>
      </c>
      <c r="J614" t="s">
        <v>563</v>
      </c>
      <c r="K614" t="s">
        <v>1835</v>
      </c>
      <c r="L614" t="s">
        <v>3221</v>
      </c>
      <c r="M614" t="str">
        <f>IFERROR(LEFT(Table3[[#This Row],[listed_in]], FIND(",", Table3[[#This Row],[listed_in]]) - 1), Table3[[#This Row],[listed_in]])</f>
        <v>Action &amp; Adventure</v>
      </c>
      <c r="N6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14">
        <f>YEAR(Table3[[#This Row],[date_added]])</f>
        <v>2021</v>
      </c>
      <c r="P6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4" s="28">
        <f>IFERROR(VALUE(LEFT(Table3[[#This Row],[duration]], FIND(" ",Table3[[#This Row],[duration]])-1)), "")</f>
        <v>92</v>
      </c>
      <c r="R614">
        <f t="shared" si="9"/>
        <v>92</v>
      </c>
    </row>
    <row r="615" spans="1:18" ht="371" x14ac:dyDescent="0.15">
      <c r="A615" t="s">
        <v>3222</v>
      </c>
      <c r="B615" t="s">
        <v>14</v>
      </c>
      <c r="C615" t="s">
        <v>3223</v>
      </c>
      <c r="D615" t="s">
        <v>3224</v>
      </c>
      <c r="E615" t="s">
        <v>3225</v>
      </c>
      <c r="F615" t="s">
        <v>339</v>
      </c>
      <c r="G615" t="s">
        <v>2941</v>
      </c>
      <c r="H615" s="28">
        <v>2020</v>
      </c>
      <c r="I615" t="s">
        <v>29</v>
      </c>
      <c r="J615" t="s">
        <v>1055</v>
      </c>
      <c r="K615" t="s">
        <v>251</v>
      </c>
      <c r="L615" t="s">
        <v>3226</v>
      </c>
      <c r="M615" t="str">
        <f>IFERROR(LEFT(Table3[[#This Row],[listed_in]], FIND(",", Table3[[#This Row],[listed_in]]) - 1), Table3[[#This Row],[listed_in]])</f>
        <v>Dramas</v>
      </c>
      <c r="N6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615">
        <f>YEAR(Table3[[#This Row],[date_added]])</f>
        <v>2021</v>
      </c>
      <c r="P615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615" s="28">
        <f>IFERROR(VALUE(LEFT(Table3[[#This Row],[duration]], FIND(" ",Table3[[#This Row],[duration]])-1)), "")</f>
        <v>112</v>
      </c>
      <c r="R615">
        <f t="shared" si="9"/>
        <v>112</v>
      </c>
    </row>
    <row r="616" spans="1:18" ht="371" x14ac:dyDescent="0.15">
      <c r="A616" t="s">
        <v>3227</v>
      </c>
      <c r="B616" t="s">
        <v>14</v>
      </c>
      <c r="C616" t="s">
        <v>3228</v>
      </c>
      <c r="D616" t="s">
        <v>3229</v>
      </c>
      <c r="E616" t="s">
        <v>3230</v>
      </c>
      <c r="F616" t="s">
        <v>3220</v>
      </c>
      <c r="G616" t="s">
        <v>2941</v>
      </c>
      <c r="H616" s="28">
        <v>1998</v>
      </c>
      <c r="I616" t="s">
        <v>19</v>
      </c>
      <c r="J616" t="s">
        <v>708</v>
      </c>
      <c r="K616" t="s">
        <v>3231</v>
      </c>
      <c r="L616" t="s">
        <v>3232</v>
      </c>
      <c r="M616" t="str">
        <f>IFERROR(LEFT(Table3[[#This Row],[listed_in]], FIND(",", Table3[[#This Row],[listed_in]]) - 1), Table3[[#This Row],[listed_in]])</f>
        <v>Dramas</v>
      </c>
      <c r="N6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616">
        <f>YEAR(Table3[[#This Row],[date_added]])</f>
        <v>2021</v>
      </c>
      <c r="P6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6" s="28">
        <f>IFERROR(VALUE(LEFT(Table3[[#This Row],[duration]], FIND(" ",Table3[[#This Row],[duration]])-1)), "")</f>
        <v>114</v>
      </c>
      <c r="R616">
        <f t="shared" si="9"/>
        <v>114</v>
      </c>
    </row>
    <row r="617" spans="1:18" ht="196" x14ac:dyDescent="0.15">
      <c r="A617" t="s">
        <v>3233</v>
      </c>
      <c r="B617" t="s">
        <v>14</v>
      </c>
      <c r="C617" t="s">
        <v>3234</v>
      </c>
      <c r="D617" t="s">
        <v>3235</v>
      </c>
      <c r="E617" t="s">
        <v>3236</v>
      </c>
      <c r="F617" t="s">
        <v>17</v>
      </c>
      <c r="G617" t="s">
        <v>2941</v>
      </c>
      <c r="H617" s="28">
        <v>1998</v>
      </c>
      <c r="I617" t="s">
        <v>320</v>
      </c>
      <c r="J617" t="s">
        <v>295</v>
      </c>
      <c r="K617" t="s">
        <v>3237</v>
      </c>
      <c r="L617" t="s">
        <v>3238</v>
      </c>
      <c r="M617" t="str">
        <f>IFERROR(LEFT(Table3[[#This Row],[listed_in]], FIND(",", Table3[[#This Row],[listed_in]]) - 1), Table3[[#This Row],[listed_in]])</f>
        <v>Dramas</v>
      </c>
      <c r="N6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617">
        <f>YEAR(Table3[[#This Row],[date_added]])</f>
        <v>2021</v>
      </c>
      <c r="P6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17" s="28">
        <f>IFERROR(VALUE(LEFT(Table3[[#This Row],[duration]], FIND(" ",Table3[[#This Row],[duration]])-1)), "")</f>
        <v>116</v>
      </c>
      <c r="R617">
        <f t="shared" si="9"/>
        <v>116</v>
      </c>
    </row>
    <row r="618" spans="1:18" ht="210" x14ac:dyDescent="0.15">
      <c r="A618" t="s">
        <v>3239</v>
      </c>
      <c r="B618" t="s">
        <v>14</v>
      </c>
      <c r="C618" t="s">
        <v>3240</v>
      </c>
      <c r="D618" t="s">
        <v>3241</v>
      </c>
      <c r="E618" t="s">
        <v>3242</v>
      </c>
      <c r="G618" t="s">
        <v>2941</v>
      </c>
      <c r="H618" s="28">
        <v>2019</v>
      </c>
      <c r="I618" t="s">
        <v>320</v>
      </c>
      <c r="J618" t="s">
        <v>250</v>
      </c>
      <c r="K618" t="s">
        <v>682</v>
      </c>
      <c r="L618" t="s">
        <v>3243</v>
      </c>
      <c r="M618" t="str">
        <f>IFERROR(LEFT(Table3[[#This Row],[listed_in]], FIND(",", Table3[[#This Row],[listed_in]]) - 1), Table3[[#This Row],[listed_in]])</f>
        <v>Dramas</v>
      </c>
      <c r="N6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618">
        <f>YEAR(Table3[[#This Row],[date_added]])</f>
        <v>2021</v>
      </c>
      <c r="P61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18" s="28">
        <f>IFERROR(VALUE(LEFT(Table3[[#This Row],[duration]], FIND(" ",Table3[[#This Row],[duration]])-1)), "")</f>
        <v>110</v>
      </c>
      <c r="R618">
        <f t="shared" si="9"/>
        <v>110</v>
      </c>
    </row>
    <row r="619" spans="1:18" ht="210" x14ac:dyDescent="0.15">
      <c r="A619" t="s">
        <v>3244</v>
      </c>
      <c r="B619" t="s">
        <v>24</v>
      </c>
      <c r="C619" t="s">
        <v>3245</v>
      </c>
      <c r="E619" t="s">
        <v>3246</v>
      </c>
      <c r="F619" t="s">
        <v>3247</v>
      </c>
      <c r="G619" t="s">
        <v>2941</v>
      </c>
      <c r="H619" s="28">
        <v>2021</v>
      </c>
      <c r="I619" t="s">
        <v>29</v>
      </c>
      <c r="J619" t="s">
        <v>37</v>
      </c>
      <c r="K619" t="s">
        <v>1613</v>
      </c>
      <c r="L619" t="s">
        <v>3248</v>
      </c>
      <c r="M619" t="str">
        <f>IFERROR(LEFT(Table3[[#This Row],[listed_in]], FIND(",", Table3[[#This Row],[listed_in]]) - 1), Table3[[#This Row],[listed_in]])</f>
        <v>International TV Shows</v>
      </c>
      <c r="N6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19">
        <f>YEAR(Table3[[#This Row],[date_added]])</f>
        <v>2021</v>
      </c>
      <c r="P619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619" s="28">
        <f>IFERROR(VALUE(LEFT(Table3[[#This Row],[duration]], FIND(" ",Table3[[#This Row],[duration]])-1)), "")</f>
        <v>1</v>
      </c>
      <c r="R619">
        <f t="shared" si="9"/>
        <v>1</v>
      </c>
    </row>
    <row r="620" spans="1:18" ht="224" x14ac:dyDescent="0.15">
      <c r="A620" t="s">
        <v>3249</v>
      </c>
      <c r="B620" t="s">
        <v>14</v>
      </c>
      <c r="C620" t="s">
        <v>3250</v>
      </c>
      <c r="D620" t="s">
        <v>3251</v>
      </c>
      <c r="E620" t="s">
        <v>3252</v>
      </c>
      <c r="F620" t="s">
        <v>17</v>
      </c>
      <c r="G620" t="s">
        <v>3253</v>
      </c>
      <c r="H620" s="28">
        <v>2021</v>
      </c>
      <c r="I620" t="s">
        <v>29</v>
      </c>
      <c r="J620" t="s">
        <v>302</v>
      </c>
      <c r="K620" t="s">
        <v>825</v>
      </c>
      <c r="L620" t="s">
        <v>3254</v>
      </c>
      <c r="M620" t="str">
        <f>IFERROR(LEFT(Table3[[#This Row],[listed_in]], FIND(",", Table3[[#This Row],[listed_in]]) - 1), Table3[[#This Row],[listed_in]])</f>
        <v>Action &amp; Adventure</v>
      </c>
      <c r="N6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20">
        <f>YEAR(Table3[[#This Row],[date_added]])</f>
        <v>2021</v>
      </c>
      <c r="P6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0" s="28">
        <f>IFERROR(VALUE(LEFT(Table3[[#This Row],[duration]], FIND(" ",Table3[[#This Row],[duration]])-1)), "")</f>
        <v>98</v>
      </c>
      <c r="R620">
        <f t="shared" si="9"/>
        <v>98</v>
      </c>
    </row>
    <row r="621" spans="1:18" ht="293" x14ac:dyDescent="0.15">
      <c r="A621" t="s">
        <v>3255</v>
      </c>
      <c r="B621" t="s">
        <v>14</v>
      </c>
      <c r="C621" t="s">
        <v>3256</v>
      </c>
      <c r="D621" t="s">
        <v>3257</v>
      </c>
      <c r="E621" t="s">
        <v>3258</v>
      </c>
      <c r="G621" t="s">
        <v>3253</v>
      </c>
      <c r="H621" s="28">
        <v>2020</v>
      </c>
      <c r="I621" t="s">
        <v>77</v>
      </c>
      <c r="J621" t="s">
        <v>302</v>
      </c>
      <c r="K621" t="s">
        <v>104</v>
      </c>
      <c r="L621" t="s">
        <v>3259</v>
      </c>
      <c r="M621" t="str">
        <f>IFERROR(LEFT(Table3[[#This Row],[listed_in]], FIND(",", Table3[[#This Row],[listed_in]]) - 1), Table3[[#This Row],[listed_in]])</f>
        <v>Dramas</v>
      </c>
      <c r="N6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621">
        <f>YEAR(Table3[[#This Row],[date_added]])</f>
        <v>2021</v>
      </c>
      <c r="P62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1" s="28">
        <f>IFERROR(VALUE(LEFT(Table3[[#This Row],[duration]], FIND(" ",Table3[[#This Row],[duration]])-1)), "")</f>
        <v>98</v>
      </c>
      <c r="R621">
        <f t="shared" si="9"/>
        <v>98</v>
      </c>
    </row>
    <row r="622" spans="1:18" ht="182" x14ac:dyDescent="0.15">
      <c r="A622" t="s">
        <v>3260</v>
      </c>
      <c r="B622" t="s">
        <v>24</v>
      </c>
      <c r="C622" t="s">
        <v>3261</v>
      </c>
      <c r="F622" t="s">
        <v>17</v>
      </c>
      <c r="G622" t="s">
        <v>3253</v>
      </c>
      <c r="H622" s="28">
        <v>2019</v>
      </c>
      <c r="I622" t="s">
        <v>29</v>
      </c>
      <c r="J622" t="s">
        <v>37</v>
      </c>
      <c r="K622" t="s">
        <v>374</v>
      </c>
      <c r="L622" t="s">
        <v>3262</v>
      </c>
      <c r="M622" t="str">
        <f>IFERROR(LEFT(Table3[[#This Row],[listed_in]], FIND(",", Table3[[#This Row],[listed_in]]) - 1), Table3[[#This Row],[listed_in]])</f>
        <v>Reality TV</v>
      </c>
      <c r="N6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2">
        <f>YEAR(Table3[[#This Row],[date_added]])</f>
        <v>2021</v>
      </c>
      <c r="P6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2" s="28">
        <f>IFERROR(VALUE(LEFT(Table3[[#This Row],[duration]], FIND(" ",Table3[[#This Row],[duration]])-1)), "")</f>
        <v>1</v>
      </c>
      <c r="R622">
        <f t="shared" si="9"/>
        <v>1</v>
      </c>
    </row>
    <row r="623" spans="1:18" ht="182" x14ac:dyDescent="0.15">
      <c r="A623" t="s">
        <v>3263</v>
      </c>
      <c r="B623" t="s">
        <v>24</v>
      </c>
      <c r="C623" t="s">
        <v>3264</v>
      </c>
      <c r="D623" t="s">
        <v>3265</v>
      </c>
      <c r="E623" t="s">
        <v>3266</v>
      </c>
      <c r="G623" t="s">
        <v>3253</v>
      </c>
      <c r="H623" s="28">
        <v>2020</v>
      </c>
      <c r="I623" t="s">
        <v>77</v>
      </c>
      <c r="J623" t="s">
        <v>37</v>
      </c>
      <c r="K623" t="s">
        <v>3267</v>
      </c>
      <c r="L623" t="s">
        <v>3268</v>
      </c>
      <c r="M623" t="str">
        <f>IFERROR(LEFT(Table3[[#This Row],[listed_in]], FIND(",", Table3[[#This Row],[listed_in]]) - 1), Table3[[#This Row],[listed_in]])</f>
        <v>Anime Series</v>
      </c>
      <c r="N6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3">
        <f>YEAR(Table3[[#This Row],[date_added]])</f>
        <v>2021</v>
      </c>
      <c r="P62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3" s="28">
        <f>IFERROR(VALUE(LEFT(Table3[[#This Row],[duration]], FIND(" ",Table3[[#This Row],[duration]])-1)), "")</f>
        <v>1</v>
      </c>
      <c r="R623">
        <f t="shared" si="9"/>
        <v>1</v>
      </c>
    </row>
    <row r="624" spans="1:18" ht="280" x14ac:dyDescent="0.15">
      <c r="A624" t="s">
        <v>3269</v>
      </c>
      <c r="B624" t="s">
        <v>14</v>
      </c>
      <c r="C624" t="s">
        <v>3270</v>
      </c>
      <c r="D624" t="s">
        <v>3271</v>
      </c>
      <c r="E624" t="s">
        <v>3272</v>
      </c>
      <c r="F624" t="s">
        <v>17</v>
      </c>
      <c r="G624" t="s">
        <v>3253</v>
      </c>
      <c r="H624" s="28">
        <v>2019</v>
      </c>
      <c r="I624" t="s">
        <v>320</v>
      </c>
      <c r="J624" t="s">
        <v>368</v>
      </c>
      <c r="K624" t="s">
        <v>141</v>
      </c>
      <c r="L624" t="s">
        <v>3273</v>
      </c>
      <c r="M624" t="str">
        <f>IFERROR(LEFT(Table3[[#This Row],[listed_in]], FIND(",", Table3[[#This Row],[listed_in]]) - 1), Table3[[#This Row],[listed_in]])</f>
        <v>Thrillers</v>
      </c>
      <c r="N6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624">
        <f>YEAR(Table3[[#This Row],[date_added]])</f>
        <v>2021</v>
      </c>
      <c r="P6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24" s="28">
        <f>IFERROR(VALUE(LEFT(Table3[[#This Row],[duration]], FIND(" ",Table3[[#This Row],[duration]])-1)), "")</f>
        <v>100</v>
      </c>
      <c r="R624">
        <f t="shared" si="9"/>
        <v>100</v>
      </c>
    </row>
    <row r="625" spans="1:18" ht="196" x14ac:dyDescent="0.15">
      <c r="A625" t="s">
        <v>3274</v>
      </c>
      <c r="B625" t="s">
        <v>14</v>
      </c>
      <c r="C625" t="s">
        <v>3275</v>
      </c>
      <c r="D625" t="s">
        <v>3276</v>
      </c>
      <c r="E625" t="s">
        <v>3277</v>
      </c>
      <c r="G625" t="s">
        <v>3253</v>
      </c>
      <c r="H625" s="28">
        <v>2021</v>
      </c>
      <c r="I625" t="s">
        <v>29</v>
      </c>
      <c r="J625" t="s">
        <v>20</v>
      </c>
      <c r="K625" t="s">
        <v>494</v>
      </c>
      <c r="L625" t="s">
        <v>3278</v>
      </c>
      <c r="M625" t="str">
        <f>IFERROR(LEFT(Table3[[#This Row],[listed_in]], FIND(",", Table3[[#This Row],[listed_in]]) - 1), Table3[[#This Row],[listed_in]])</f>
        <v>Comedies</v>
      </c>
      <c r="N6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25">
        <f>YEAR(Table3[[#This Row],[date_added]])</f>
        <v>2021</v>
      </c>
      <c r="P62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5" s="28">
        <f>IFERROR(VALUE(LEFT(Table3[[#This Row],[duration]], FIND(" ",Table3[[#This Row],[duration]])-1)), "")</f>
        <v>90</v>
      </c>
      <c r="R625">
        <f t="shared" si="9"/>
        <v>90</v>
      </c>
    </row>
    <row r="626" spans="1:18" ht="266" x14ac:dyDescent="0.15">
      <c r="A626" t="s">
        <v>3279</v>
      </c>
      <c r="B626" t="s">
        <v>14</v>
      </c>
      <c r="C626" t="s">
        <v>3280</v>
      </c>
      <c r="D626" t="s">
        <v>3281</v>
      </c>
      <c r="E626" t="s">
        <v>3282</v>
      </c>
      <c r="G626" t="s">
        <v>3253</v>
      </c>
      <c r="H626" s="28">
        <v>2021</v>
      </c>
      <c r="I626" t="s">
        <v>29</v>
      </c>
      <c r="J626" t="s">
        <v>563</v>
      </c>
      <c r="K626" t="s">
        <v>251</v>
      </c>
      <c r="L626" t="s">
        <v>3283</v>
      </c>
      <c r="M626" t="str">
        <f>IFERROR(LEFT(Table3[[#This Row],[listed_in]], FIND(",", Table3[[#This Row],[listed_in]]) - 1), Table3[[#This Row],[listed_in]])</f>
        <v>Dramas</v>
      </c>
      <c r="N6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626">
        <f>YEAR(Table3[[#This Row],[date_added]])</f>
        <v>2021</v>
      </c>
      <c r="P62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6" s="28">
        <f>IFERROR(VALUE(LEFT(Table3[[#This Row],[duration]], FIND(" ",Table3[[#This Row],[duration]])-1)), "")</f>
        <v>92</v>
      </c>
      <c r="R626">
        <f t="shared" si="9"/>
        <v>92</v>
      </c>
    </row>
    <row r="627" spans="1:18" ht="409.6" x14ac:dyDescent="0.15">
      <c r="A627" t="s">
        <v>3284</v>
      </c>
      <c r="B627" t="s">
        <v>24</v>
      </c>
      <c r="C627" t="s">
        <v>3285</v>
      </c>
      <c r="E627" t="s">
        <v>3286</v>
      </c>
      <c r="F627" t="s">
        <v>133</v>
      </c>
      <c r="G627" t="s">
        <v>3253</v>
      </c>
      <c r="H627" s="28">
        <v>2021</v>
      </c>
      <c r="I627" t="s">
        <v>29</v>
      </c>
      <c r="J627" t="s">
        <v>37</v>
      </c>
      <c r="K627" t="s">
        <v>665</v>
      </c>
      <c r="L627" t="s">
        <v>3287</v>
      </c>
      <c r="M627" t="str">
        <f>IFERROR(LEFT(Table3[[#This Row],[listed_in]], FIND(",", Table3[[#This Row],[listed_in]]) - 1), Table3[[#This Row],[listed_in]])</f>
        <v>Crime TV Shows</v>
      </c>
      <c r="N6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7">
        <f>YEAR(Table3[[#This Row],[date_added]])</f>
        <v>2021</v>
      </c>
      <c r="P62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627" s="28">
        <f>IFERROR(VALUE(LEFT(Table3[[#This Row],[duration]], FIND(" ",Table3[[#This Row],[duration]])-1)), "")</f>
        <v>1</v>
      </c>
      <c r="R627">
        <f t="shared" si="9"/>
        <v>1</v>
      </c>
    </row>
    <row r="628" spans="1:18" ht="182" x14ac:dyDescent="0.15">
      <c r="A628" t="s">
        <v>3288</v>
      </c>
      <c r="B628" t="s">
        <v>24</v>
      </c>
      <c r="C628" t="s">
        <v>3289</v>
      </c>
      <c r="D628" t="s">
        <v>3290</v>
      </c>
      <c r="G628" t="s">
        <v>3253</v>
      </c>
      <c r="H628" s="28">
        <v>2021</v>
      </c>
      <c r="I628" t="s">
        <v>29</v>
      </c>
      <c r="J628" t="s">
        <v>37</v>
      </c>
      <c r="K628" t="s">
        <v>116</v>
      </c>
      <c r="L628" t="s">
        <v>3291</v>
      </c>
      <c r="M628" t="str">
        <f>IFERROR(LEFT(Table3[[#This Row],[listed_in]], FIND(",", Table3[[#This Row],[listed_in]]) - 1), Table3[[#This Row],[listed_in]])</f>
        <v>British TV Shows</v>
      </c>
      <c r="N6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8">
        <f>YEAR(Table3[[#This Row],[date_added]])</f>
        <v>2021</v>
      </c>
      <c r="P62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28" s="28">
        <f>IFERROR(VALUE(LEFT(Table3[[#This Row],[duration]], FIND(" ",Table3[[#This Row],[duration]])-1)), "")</f>
        <v>1</v>
      </c>
      <c r="R628">
        <f t="shared" si="9"/>
        <v>1</v>
      </c>
    </row>
    <row r="629" spans="1:18" ht="168" x14ac:dyDescent="0.15">
      <c r="A629" t="s">
        <v>3292</v>
      </c>
      <c r="B629" t="s">
        <v>24</v>
      </c>
      <c r="C629" t="s">
        <v>3293</v>
      </c>
      <c r="E629" t="s">
        <v>3294</v>
      </c>
      <c r="F629" t="s">
        <v>3295</v>
      </c>
      <c r="G629" t="s">
        <v>3253</v>
      </c>
      <c r="H629" s="28">
        <v>2020</v>
      </c>
      <c r="I629" t="s">
        <v>77</v>
      </c>
      <c r="J629" t="s">
        <v>37</v>
      </c>
      <c r="K629" t="s">
        <v>919</v>
      </c>
      <c r="L629" t="s">
        <v>3296</v>
      </c>
      <c r="M629" t="str">
        <f>IFERROR(LEFT(Table3[[#This Row],[listed_in]], FIND(",", Table3[[#This Row],[listed_in]]) - 1), Table3[[#This Row],[listed_in]])</f>
        <v>Anime Series</v>
      </c>
      <c r="N6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29">
        <f>YEAR(Table3[[#This Row],[date_added]])</f>
        <v>2021</v>
      </c>
      <c r="P62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629" s="28">
        <f>IFERROR(VALUE(LEFT(Table3[[#This Row],[duration]], FIND(" ",Table3[[#This Row],[duration]])-1)), "")</f>
        <v>1</v>
      </c>
      <c r="R629">
        <f t="shared" si="9"/>
        <v>1</v>
      </c>
    </row>
    <row r="630" spans="1:18" ht="210" x14ac:dyDescent="0.15">
      <c r="A630" t="s">
        <v>3297</v>
      </c>
      <c r="B630" t="s">
        <v>24</v>
      </c>
      <c r="C630" t="s">
        <v>3298</v>
      </c>
      <c r="E630" t="s">
        <v>3299</v>
      </c>
      <c r="F630" t="s">
        <v>17</v>
      </c>
      <c r="G630" t="s">
        <v>3300</v>
      </c>
      <c r="H630" s="28">
        <v>2021</v>
      </c>
      <c r="I630" t="s">
        <v>171</v>
      </c>
      <c r="J630" t="s">
        <v>121</v>
      </c>
      <c r="K630" t="s">
        <v>244</v>
      </c>
      <c r="L630" t="s">
        <v>3301</v>
      </c>
      <c r="M630" t="str">
        <f>IFERROR(LEFT(Table3[[#This Row],[listed_in]], FIND(",", Table3[[#This Row],[listed_in]]) - 1), Table3[[#This Row],[listed_in]])</f>
        <v>Kids' TV</v>
      </c>
      <c r="N6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630">
        <f>YEAR(Table3[[#This Row],[date_added]])</f>
        <v>2021</v>
      </c>
      <c r="P6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0" s="28">
        <f>IFERROR(VALUE(LEFT(Table3[[#This Row],[duration]], FIND(" ",Table3[[#This Row],[duration]])-1)), "")</f>
        <v>4</v>
      </c>
      <c r="R630">
        <f t="shared" si="9"/>
        <v>4</v>
      </c>
    </row>
    <row r="631" spans="1:18" ht="266" x14ac:dyDescent="0.15">
      <c r="A631" t="s">
        <v>3302</v>
      </c>
      <c r="B631" t="s">
        <v>14</v>
      </c>
      <c r="C631" t="s">
        <v>3303</v>
      </c>
      <c r="D631" t="s">
        <v>3304</v>
      </c>
      <c r="E631" t="s">
        <v>3305</v>
      </c>
      <c r="G631" t="s">
        <v>3306</v>
      </c>
      <c r="H631" s="28">
        <v>2020</v>
      </c>
      <c r="I631" t="s">
        <v>77</v>
      </c>
      <c r="J631" t="s">
        <v>849</v>
      </c>
      <c r="K631" t="s">
        <v>104</v>
      </c>
      <c r="L631" t="s">
        <v>3307</v>
      </c>
      <c r="M631" t="str">
        <f>IFERROR(LEFT(Table3[[#This Row],[listed_in]], FIND(",", Table3[[#This Row],[listed_in]]) - 1), Table3[[#This Row],[listed_in]])</f>
        <v>Dramas</v>
      </c>
      <c r="N6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631">
        <f>YEAR(Table3[[#This Row],[date_added]])</f>
        <v>2021</v>
      </c>
      <c r="P63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31" s="28">
        <f>IFERROR(VALUE(LEFT(Table3[[#This Row],[duration]], FIND(" ",Table3[[#This Row],[duration]])-1)), "")</f>
        <v>82</v>
      </c>
      <c r="R631">
        <f t="shared" si="9"/>
        <v>82</v>
      </c>
    </row>
    <row r="632" spans="1:18" ht="238" x14ac:dyDescent="0.15">
      <c r="A632" t="s">
        <v>3308</v>
      </c>
      <c r="B632" t="s">
        <v>14</v>
      </c>
      <c r="C632" t="s">
        <v>3309</v>
      </c>
      <c r="D632" t="s">
        <v>3310</v>
      </c>
      <c r="E632" t="s">
        <v>3311</v>
      </c>
      <c r="F632" t="s">
        <v>17</v>
      </c>
      <c r="G632" t="s">
        <v>3306</v>
      </c>
      <c r="H632" s="28">
        <v>2012</v>
      </c>
      <c r="I632" t="s">
        <v>320</v>
      </c>
      <c r="J632" t="s">
        <v>207</v>
      </c>
      <c r="K632" t="s">
        <v>682</v>
      </c>
      <c r="L632" t="s">
        <v>3312</v>
      </c>
      <c r="M632" t="str">
        <f>IFERROR(LEFT(Table3[[#This Row],[listed_in]], FIND(",", Table3[[#This Row],[listed_in]]) - 1), Table3[[#This Row],[listed_in]])</f>
        <v>Dramas</v>
      </c>
      <c r="N6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32">
        <f>YEAR(Table3[[#This Row],[date_added]])</f>
        <v>2021</v>
      </c>
      <c r="P6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2" s="28">
        <f>IFERROR(VALUE(LEFT(Table3[[#This Row],[duration]], FIND(" ",Table3[[#This Row],[duration]])-1)), "")</f>
        <v>97</v>
      </c>
      <c r="R632">
        <f t="shared" si="9"/>
        <v>97</v>
      </c>
    </row>
    <row r="633" spans="1:18" ht="196" x14ac:dyDescent="0.15">
      <c r="A633" t="s">
        <v>3313</v>
      </c>
      <c r="B633" t="s">
        <v>24</v>
      </c>
      <c r="C633" t="s">
        <v>3314</v>
      </c>
      <c r="E633" t="s">
        <v>3315</v>
      </c>
      <c r="F633" t="s">
        <v>352</v>
      </c>
      <c r="G633" t="s">
        <v>3306</v>
      </c>
      <c r="H633" s="28">
        <v>2021</v>
      </c>
      <c r="I633" t="s">
        <v>77</v>
      </c>
      <c r="J633" t="s">
        <v>156</v>
      </c>
      <c r="K633" t="s">
        <v>480</v>
      </c>
      <c r="L633" t="s">
        <v>3316</v>
      </c>
      <c r="M633" t="str">
        <f>IFERROR(LEFT(Table3[[#This Row],[listed_in]], FIND(",", Table3[[#This Row],[listed_in]]) - 1), Table3[[#This Row],[listed_in]])</f>
        <v>Anime Series</v>
      </c>
      <c r="N6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633">
        <f>YEAR(Table3[[#This Row],[date_added]])</f>
        <v>2021</v>
      </c>
      <c r="P63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33" s="28">
        <f>IFERROR(VALUE(LEFT(Table3[[#This Row],[duration]], FIND(" ",Table3[[#This Row],[duration]])-1)), "")</f>
        <v>5</v>
      </c>
      <c r="R633">
        <f t="shared" si="9"/>
        <v>5</v>
      </c>
    </row>
    <row r="634" spans="1:18" ht="224" x14ac:dyDescent="0.15">
      <c r="A634" t="s">
        <v>3317</v>
      </c>
      <c r="B634" t="s">
        <v>14</v>
      </c>
      <c r="C634" t="s">
        <v>3318</v>
      </c>
      <c r="D634" t="s">
        <v>3319</v>
      </c>
      <c r="E634" t="s">
        <v>3320</v>
      </c>
      <c r="G634" t="s">
        <v>3306</v>
      </c>
      <c r="H634" s="28">
        <v>2019</v>
      </c>
      <c r="I634" t="s">
        <v>77</v>
      </c>
      <c r="J634" t="s">
        <v>20</v>
      </c>
      <c r="K634" t="s">
        <v>165</v>
      </c>
      <c r="L634" t="s">
        <v>3321</v>
      </c>
      <c r="M634" t="str">
        <f>IFERROR(LEFT(Table3[[#This Row],[listed_in]], FIND(",", Table3[[#This Row],[listed_in]]) - 1), Table3[[#This Row],[listed_in]])</f>
        <v>Comedies</v>
      </c>
      <c r="N6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634">
        <f>YEAR(Table3[[#This Row],[date_added]])</f>
        <v>2021</v>
      </c>
      <c r="P6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34" s="28">
        <f>IFERROR(VALUE(LEFT(Table3[[#This Row],[duration]], FIND(" ",Table3[[#This Row],[duration]])-1)), "")</f>
        <v>90</v>
      </c>
      <c r="R634">
        <f t="shared" si="9"/>
        <v>90</v>
      </c>
    </row>
    <row r="635" spans="1:18" ht="196" x14ac:dyDescent="0.15">
      <c r="A635" t="s">
        <v>3322</v>
      </c>
      <c r="B635" t="s">
        <v>14</v>
      </c>
      <c r="C635" t="s">
        <v>3323</v>
      </c>
      <c r="D635" t="s">
        <v>3324</v>
      </c>
      <c r="E635" t="s">
        <v>3325</v>
      </c>
      <c r="G635" t="s">
        <v>3326</v>
      </c>
      <c r="H635" s="28">
        <v>2018</v>
      </c>
      <c r="I635" t="s">
        <v>29</v>
      </c>
      <c r="J635" t="s">
        <v>993</v>
      </c>
      <c r="K635" t="s">
        <v>70</v>
      </c>
      <c r="L635" t="s">
        <v>3327</v>
      </c>
      <c r="M635" t="str">
        <f>IFERROR(LEFT(Table3[[#This Row],[listed_in]], FIND(",", Table3[[#This Row],[listed_in]]) - 1), Table3[[#This Row],[listed_in]])</f>
        <v>Dramas</v>
      </c>
      <c r="N6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635">
        <f>YEAR(Table3[[#This Row],[date_added]])</f>
        <v>2021</v>
      </c>
      <c r="P63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35" s="28">
        <f>IFERROR(VALUE(LEFT(Table3[[#This Row],[duration]], FIND(" ",Table3[[#This Row],[duration]])-1)), "")</f>
        <v>76</v>
      </c>
      <c r="R635">
        <f t="shared" si="9"/>
        <v>76</v>
      </c>
    </row>
    <row r="636" spans="1:18" ht="210" x14ac:dyDescent="0.15">
      <c r="A636" t="s">
        <v>3328</v>
      </c>
      <c r="B636" t="s">
        <v>14</v>
      </c>
      <c r="C636" t="s">
        <v>3329</v>
      </c>
      <c r="D636" t="s">
        <v>3330</v>
      </c>
      <c r="E636" t="s">
        <v>3331</v>
      </c>
      <c r="F636" t="s">
        <v>562</v>
      </c>
      <c r="G636" t="s">
        <v>3326</v>
      </c>
      <c r="H636" s="28">
        <v>2019</v>
      </c>
      <c r="I636" t="s">
        <v>77</v>
      </c>
      <c r="J636" t="s">
        <v>416</v>
      </c>
      <c r="K636" t="s">
        <v>128</v>
      </c>
      <c r="L636" t="s">
        <v>3332</v>
      </c>
      <c r="M636" t="str">
        <f>IFERROR(LEFT(Table3[[#This Row],[listed_in]], FIND(",", Table3[[#This Row],[listed_in]]) - 1), Table3[[#This Row],[listed_in]])</f>
        <v>Documentaries</v>
      </c>
      <c r="N6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636">
        <f>YEAR(Table3[[#This Row],[date_added]])</f>
        <v>2021</v>
      </c>
      <c r="P63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36" s="28">
        <f>IFERROR(VALUE(LEFT(Table3[[#This Row],[duration]], FIND(" ",Table3[[#This Row],[duration]])-1)), "")</f>
        <v>83</v>
      </c>
      <c r="R636">
        <f t="shared" si="9"/>
        <v>83</v>
      </c>
    </row>
    <row r="637" spans="1:18" ht="224" x14ac:dyDescent="0.15">
      <c r="A637" t="s">
        <v>3333</v>
      </c>
      <c r="B637" t="s">
        <v>14</v>
      </c>
      <c r="C637" t="s">
        <v>3334</v>
      </c>
      <c r="D637" t="s">
        <v>3335</v>
      </c>
      <c r="E637" t="s">
        <v>3336</v>
      </c>
      <c r="F637" t="s">
        <v>3337</v>
      </c>
      <c r="G637" t="s">
        <v>3338</v>
      </c>
      <c r="H637" s="28">
        <v>2010</v>
      </c>
      <c r="I637" t="s">
        <v>29</v>
      </c>
      <c r="J637" t="s">
        <v>925</v>
      </c>
      <c r="K637" t="s">
        <v>104</v>
      </c>
      <c r="L637" t="s">
        <v>3339</v>
      </c>
      <c r="M637" t="str">
        <f>IFERROR(LEFT(Table3[[#This Row],[listed_in]], FIND(",", Table3[[#This Row],[listed_in]]) - 1), Table3[[#This Row],[listed_in]])</f>
        <v>Dramas</v>
      </c>
      <c r="N6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37">
        <f>YEAR(Table3[[#This Row],[date_added]])</f>
        <v>2021</v>
      </c>
      <c r="P637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637" s="28">
        <f>IFERROR(VALUE(LEFT(Table3[[#This Row],[duration]], FIND(" ",Table3[[#This Row],[duration]])-1)), "")</f>
        <v>101</v>
      </c>
      <c r="R637">
        <f t="shared" si="9"/>
        <v>101</v>
      </c>
    </row>
    <row r="638" spans="1:18" ht="238" x14ac:dyDescent="0.15">
      <c r="A638" t="s">
        <v>3340</v>
      </c>
      <c r="B638" t="s">
        <v>14</v>
      </c>
      <c r="C638" t="s">
        <v>3341</v>
      </c>
      <c r="D638" t="s">
        <v>3342</v>
      </c>
      <c r="E638" t="s">
        <v>3343</v>
      </c>
      <c r="F638" t="s">
        <v>759</v>
      </c>
      <c r="G638" t="s">
        <v>3338</v>
      </c>
      <c r="H638" s="28">
        <v>2021</v>
      </c>
      <c r="I638" t="s">
        <v>19</v>
      </c>
      <c r="J638" t="s">
        <v>903</v>
      </c>
      <c r="K638" t="s">
        <v>322</v>
      </c>
      <c r="L638" t="s">
        <v>3344</v>
      </c>
      <c r="M638" t="str">
        <f>IFERROR(LEFT(Table3[[#This Row],[listed_in]], FIND(",", Table3[[#This Row],[listed_in]]) - 1), Table3[[#This Row],[listed_in]])</f>
        <v>Action &amp; Adventure</v>
      </c>
      <c r="N6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638">
        <f>YEAR(Table3[[#This Row],[date_added]])</f>
        <v>2021</v>
      </c>
      <c r="P6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38" s="28">
        <f>IFERROR(VALUE(LEFT(Table3[[#This Row],[duration]], FIND(" ",Table3[[#This Row],[duration]])-1)), "")</f>
        <v>109</v>
      </c>
      <c r="R638">
        <f t="shared" si="9"/>
        <v>109</v>
      </c>
    </row>
    <row r="639" spans="1:18" ht="409.6" x14ac:dyDescent="0.15">
      <c r="A639" t="s">
        <v>3345</v>
      </c>
      <c r="B639" t="s">
        <v>24</v>
      </c>
      <c r="C639" t="s">
        <v>3346</v>
      </c>
      <c r="D639" t="s">
        <v>3347</v>
      </c>
      <c r="E639" t="s">
        <v>3348</v>
      </c>
      <c r="G639" t="s">
        <v>3338</v>
      </c>
      <c r="H639" s="28">
        <v>2021</v>
      </c>
      <c r="I639" t="s">
        <v>29</v>
      </c>
      <c r="J639" t="s">
        <v>37</v>
      </c>
      <c r="K639" t="s">
        <v>31</v>
      </c>
      <c r="L639" t="s">
        <v>3349</v>
      </c>
      <c r="M639" t="str">
        <f>IFERROR(LEFT(Table3[[#This Row],[listed_in]], FIND(",", Table3[[#This Row],[listed_in]]) - 1), Table3[[#This Row],[listed_in]])</f>
        <v>International TV Shows</v>
      </c>
      <c r="N6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39">
        <f>YEAR(Table3[[#This Row],[date_added]])</f>
        <v>2021</v>
      </c>
      <c r="P63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39" s="28">
        <f>IFERROR(VALUE(LEFT(Table3[[#This Row],[duration]], FIND(" ",Table3[[#This Row],[duration]])-1)), "")</f>
        <v>1</v>
      </c>
      <c r="R639">
        <f t="shared" si="9"/>
        <v>1</v>
      </c>
    </row>
    <row r="640" spans="1:18" ht="196" x14ac:dyDescent="0.15">
      <c r="A640" t="s">
        <v>3350</v>
      </c>
      <c r="B640" t="s">
        <v>24</v>
      </c>
      <c r="C640" t="s">
        <v>3351</v>
      </c>
      <c r="E640" t="s">
        <v>3352</v>
      </c>
      <c r="F640" t="s">
        <v>17</v>
      </c>
      <c r="G640" t="s">
        <v>3338</v>
      </c>
      <c r="H640" s="28">
        <v>2021</v>
      </c>
      <c r="I640" t="s">
        <v>29</v>
      </c>
      <c r="J640" t="s">
        <v>37</v>
      </c>
      <c r="K640" t="s">
        <v>2607</v>
      </c>
      <c r="L640" t="s">
        <v>3353</v>
      </c>
      <c r="M640" t="str">
        <f>IFERROR(LEFT(Table3[[#This Row],[listed_in]], FIND(",", Table3[[#This Row],[listed_in]]) - 1), Table3[[#This Row],[listed_in]])</f>
        <v>Romantic TV Shows</v>
      </c>
      <c r="N6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0">
        <f>YEAR(Table3[[#This Row],[date_added]])</f>
        <v>2021</v>
      </c>
      <c r="P6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0" s="28">
        <f>IFERROR(VALUE(LEFT(Table3[[#This Row],[duration]], FIND(" ",Table3[[#This Row],[duration]])-1)), "")</f>
        <v>1</v>
      </c>
      <c r="R640">
        <f t="shared" si="9"/>
        <v>1</v>
      </c>
    </row>
    <row r="641" spans="1:18" ht="409.6" x14ac:dyDescent="0.15">
      <c r="A641" t="s">
        <v>3354</v>
      </c>
      <c r="B641" t="s">
        <v>24</v>
      </c>
      <c r="C641" t="s">
        <v>3355</v>
      </c>
      <c r="E641" t="s">
        <v>3356</v>
      </c>
      <c r="G641" t="s">
        <v>3357</v>
      </c>
      <c r="H641" s="28">
        <v>2021</v>
      </c>
      <c r="I641" t="s">
        <v>77</v>
      </c>
      <c r="J641" t="s">
        <v>37</v>
      </c>
      <c r="K641" t="s">
        <v>480</v>
      </c>
      <c r="L641" t="s">
        <v>3358</v>
      </c>
      <c r="M641" t="str">
        <f>IFERROR(LEFT(Table3[[#This Row],[listed_in]], FIND(",", Table3[[#This Row],[listed_in]]) - 1), Table3[[#This Row],[listed_in]])</f>
        <v>Anime Series</v>
      </c>
      <c r="N6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1">
        <f>YEAR(Table3[[#This Row],[date_added]])</f>
        <v>2021</v>
      </c>
      <c r="P64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1" s="28">
        <f>IFERROR(VALUE(LEFT(Table3[[#This Row],[duration]], FIND(" ",Table3[[#This Row],[duration]])-1)), "")</f>
        <v>1</v>
      </c>
      <c r="R641">
        <f t="shared" si="9"/>
        <v>1</v>
      </c>
    </row>
    <row r="642" spans="1:18" ht="332" x14ac:dyDescent="0.15">
      <c r="A642" t="s">
        <v>3359</v>
      </c>
      <c r="B642" t="s">
        <v>24</v>
      </c>
      <c r="C642" t="s">
        <v>3360</v>
      </c>
      <c r="E642" t="s">
        <v>3361</v>
      </c>
      <c r="G642" t="s">
        <v>3357</v>
      </c>
      <c r="H642" s="28">
        <v>2021</v>
      </c>
      <c r="I642" t="s">
        <v>29</v>
      </c>
      <c r="J642" t="s">
        <v>37</v>
      </c>
      <c r="K642" t="s">
        <v>341</v>
      </c>
      <c r="L642" t="s">
        <v>3362</v>
      </c>
      <c r="M642" t="str">
        <f>IFERROR(LEFT(Table3[[#This Row],[listed_in]], FIND(",", Table3[[#This Row],[listed_in]]) - 1), Table3[[#This Row],[listed_in]])</f>
        <v>International TV Shows</v>
      </c>
      <c r="N6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2">
        <f>YEAR(Table3[[#This Row],[date_added]])</f>
        <v>2021</v>
      </c>
      <c r="P64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2" s="28">
        <f>IFERROR(VALUE(LEFT(Table3[[#This Row],[duration]], FIND(" ",Table3[[#This Row],[duration]])-1)), "")</f>
        <v>1</v>
      </c>
      <c r="R642">
        <f t="shared" ref="R642:R705" si="10">IFERROR(VALUE(Q642), "")</f>
        <v>1</v>
      </c>
    </row>
    <row r="643" spans="1:18" ht="210" x14ac:dyDescent="0.15">
      <c r="A643" t="s">
        <v>3363</v>
      </c>
      <c r="B643" t="s">
        <v>14</v>
      </c>
      <c r="C643" t="s">
        <v>3364</v>
      </c>
      <c r="G643" t="s">
        <v>3357</v>
      </c>
      <c r="H643" s="28">
        <v>2021</v>
      </c>
      <c r="I643" t="s">
        <v>60</v>
      </c>
      <c r="J643" t="s">
        <v>207</v>
      </c>
      <c r="K643" t="s">
        <v>546</v>
      </c>
      <c r="L643" t="s">
        <v>3365</v>
      </c>
      <c r="M643" t="str">
        <f>IFERROR(LEFT(Table3[[#This Row],[listed_in]], FIND(",", Table3[[#This Row],[listed_in]]) - 1), Table3[[#This Row],[listed_in]])</f>
        <v>Documentaries</v>
      </c>
      <c r="N6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643">
        <f>YEAR(Table3[[#This Row],[date_added]])</f>
        <v>2021</v>
      </c>
      <c r="P64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3" s="28">
        <f>IFERROR(VALUE(LEFT(Table3[[#This Row],[duration]], FIND(" ",Table3[[#This Row],[duration]])-1)), "")</f>
        <v>97</v>
      </c>
      <c r="R643">
        <f t="shared" si="10"/>
        <v>97</v>
      </c>
    </row>
    <row r="644" spans="1:18" ht="319" x14ac:dyDescent="0.15">
      <c r="A644" t="s">
        <v>3366</v>
      </c>
      <c r="B644" t="s">
        <v>24</v>
      </c>
      <c r="C644" t="s">
        <v>3367</v>
      </c>
      <c r="E644" t="s">
        <v>3368</v>
      </c>
      <c r="F644" t="s">
        <v>352</v>
      </c>
      <c r="G644" t="s">
        <v>3357</v>
      </c>
      <c r="H644" s="28">
        <v>2021</v>
      </c>
      <c r="I644" t="s">
        <v>29</v>
      </c>
      <c r="J644" t="s">
        <v>30</v>
      </c>
      <c r="K644" t="s">
        <v>341</v>
      </c>
      <c r="L644" t="s">
        <v>3369</v>
      </c>
      <c r="M644" t="str">
        <f>IFERROR(LEFT(Table3[[#This Row],[listed_in]], FIND(",", Table3[[#This Row],[listed_in]]) - 1), Table3[[#This Row],[listed_in]])</f>
        <v>International TV Shows</v>
      </c>
      <c r="N6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44">
        <f>YEAR(Table3[[#This Row],[date_added]])</f>
        <v>2021</v>
      </c>
      <c r="P64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44" s="28">
        <f>IFERROR(VALUE(LEFT(Table3[[#This Row],[duration]], FIND(" ",Table3[[#This Row],[duration]])-1)), "")</f>
        <v>2</v>
      </c>
      <c r="R644">
        <f t="shared" si="10"/>
        <v>2</v>
      </c>
    </row>
    <row r="645" spans="1:18" ht="196" x14ac:dyDescent="0.15">
      <c r="A645" t="s">
        <v>3370</v>
      </c>
      <c r="B645" t="s">
        <v>14</v>
      </c>
      <c r="C645" t="s">
        <v>3371</v>
      </c>
      <c r="D645" t="s">
        <v>3372</v>
      </c>
      <c r="E645" t="s">
        <v>3373</v>
      </c>
      <c r="F645" t="s">
        <v>17</v>
      </c>
      <c r="G645" t="s">
        <v>3357</v>
      </c>
      <c r="H645" s="28">
        <v>2021</v>
      </c>
      <c r="I645" t="s">
        <v>320</v>
      </c>
      <c r="J645" t="s">
        <v>533</v>
      </c>
      <c r="K645" t="s">
        <v>1315</v>
      </c>
      <c r="L645" t="s">
        <v>3374</v>
      </c>
      <c r="M645" t="str">
        <f>IFERROR(LEFT(Table3[[#This Row],[listed_in]], FIND(",", Table3[[#This Row],[listed_in]]) - 1), Table3[[#This Row],[listed_in]])</f>
        <v>Horror Movies</v>
      </c>
      <c r="N6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645">
        <f>YEAR(Table3[[#This Row],[date_added]])</f>
        <v>2021</v>
      </c>
      <c r="P6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45" s="28">
        <f>IFERROR(VALUE(LEFT(Table3[[#This Row],[duration]], FIND(" ",Table3[[#This Row],[duration]])-1)), "")</f>
        <v>87</v>
      </c>
      <c r="R645">
        <f t="shared" si="10"/>
        <v>87</v>
      </c>
    </row>
    <row r="646" spans="1:18" ht="266" x14ac:dyDescent="0.15">
      <c r="A646" t="s">
        <v>3375</v>
      </c>
      <c r="B646" t="s">
        <v>14</v>
      </c>
      <c r="C646" t="s">
        <v>3376</v>
      </c>
      <c r="D646" t="s">
        <v>3377</v>
      </c>
      <c r="E646" t="s">
        <v>3378</v>
      </c>
      <c r="G646" t="s">
        <v>3379</v>
      </c>
      <c r="H646" s="28">
        <v>2021</v>
      </c>
      <c r="I646" t="s">
        <v>29</v>
      </c>
      <c r="J646" t="s">
        <v>140</v>
      </c>
      <c r="K646" t="s">
        <v>689</v>
      </c>
      <c r="L646" t="s">
        <v>3380</v>
      </c>
      <c r="M646" t="str">
        <f>IFERROR(LEFT(Table3[[#This Row],[listed_in]], FIND(",", Table3[[#This Row],[listed_in]]) - 1), Table3[[#This Row],[listed_in]])</f>
        <v>Comedies</v>
      </c>
      <c r="N6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646">
        <f>YEAR(Table3[[#This Row],[date_added]])</f>
        <v>2021</v>
      </c>
      <c r="P64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6" s="28">
        <f>IFERROR(VALUE(LEFT(Table3[[#This Row],[duration]], FIND(" ",Table3[[#This Row],[duration]])-1)), "")</f>
        <v>94</v>
      </c>
      <c r="R646">
        <f t="shared" si="10"/>
        <v>94</v>
      </c>
    </row>
    <row r="647" spans="1:18" ht="182" x14ac:dyDescent="0.15">
      <c r="A647" t="s">
        <v>3381</v>
      </c>
      <c r="B647" t="s">
        <v>14</v>
      </c>
      <c r="C647" t="s">
        <v>3382</v>
      </c>
      <c r="D647" t="s">
        <v>3383</v>
      </c>
      <c r="G647" t="s">
        <v>3379</v>
      </c>
      <c r="H647" s="28">
        <v>2021</v>
      </c>
      <c r="I647" t="s">
        <v>77</v>
      </c>
      <c r="J647" t="s">
        <v>1010</v>
      </c>
      <c r="K647" t="s">
        <v>128</v>
      </c>
      <c r="L647" t="s">
        <v>3384</v>
      </c>
      <c r="M647" t="str">
        <f>IFERROR(LEFT(Table3[[#This Row],[listed_in]], FIND(",", Table3[[#This Row],[listed_in]]) - 1), Table3[[#This Row],[listed_in]])</f>
        <v>Documentaries</v>
      </c>
      <c r="N6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647">
        <f>YEAR(Table3[[#This Row],[date_added]])</f>
        <v>2021</v>
      </c>
      <c r="P6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7" s="28">
        <f>IFERROR(VALUE(LEFT(Table3[[#This Row],[duration]], FIND(" ",Table3[[#This Row],[duration]])-1)), "")</f>
        <v>89</v>
      </c>
      <c r="R647">
        <f t="shared" si="10"/>
        <v>89</v>
      </c>
    </row>
    <row r="648" spans="1:18" ht="409.6" x14ac:dyDescent="0.15">
      <c r="A648" t="s">
        <v>3385</v>
      </c>
      <c r="B648" t="s">
        <v>14</v>
      </c>
      <c r="C648" t="s">
        <v>3386</v>
      </c>
      <c r="D648" t="s">
        <v>3387</v>
      </c>
      <c r="E648" t="s">
        <v>3388</v>
      </c>
      <c r="G648" t="s">
        <v>3379</v>
      </c>
      <c r="H648" s="28">
        <v>2021</v>
      </c>
      <c r="I648" t="s">
        <v>29</v>
      </c>
      <c r="J648" t="s">
        <v>363</v>
      </c>
      <c r="K648" t="s">
        <v>192</v>
      </c>
      <c r="L648" t="s">
        <v>3389</v>
      </c>
      <c r="M648" t="str">
        <f>IFERROR(LEFT(Table3[[#This Row],[listed_in]], FIND(",", Table3[[#This Row],[listed_in]]) - 1), Table3[[#This Row],[listed_in]])</f>
        <v>Comedies</v>
      </c>
      <c r="N6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648">
        <f>YEAR(Table3[[#This Row],[date_added]])</f>
        <v>2021</v>
      </c>
      <c r="P64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8" s="28">
        <f>IFERROR(VALUE(LEFT(Table3[[#This Row],[duration]], FIND(" ",Table3[[#This Row],[duration]])-1)), "")</f>
        <v>88</v>
      </c>
      <c r="R648">
        <f t="shared" si="10"/>
        <v>88</v>
      </c>
    </row>
    <row r="649" spans="1:18" ht="196" x14ac:dyDescent="0.15">
      <c r="A649" t="s">
        <v>3390</v>
      </c>
      <c r="B649" t="s">
        <v>24</v>
      </c>
      <c r="C649" t="s">
        <v>3391</v>
      </c>
      <c r="E649" t="s">
        <v>3392</v>
      </c>
      <c r="G649" t="s">
        <v>3379</v>
      </c>
      <c r="H649" s="28">
        <v>2021</v>
      </c>
      <c r="I649" t="s">
        <v>429</v>
      </c>
      <c r="J649" t="s">
        <v>37</v>
      </c>
      <c r="K649" t="s">
        <v>1289</v>
      </c>
      <c r="L649" t="s">
        <v>3393</v>
      </c>
      <c r="M649" t="str">
        <f>IFERROR(LEFT(Table3[[#This Row],[listed_in]], FIND(",", Table3[[#This Row],[listed_in]]) - 1), Table3[[#This Row],[listed_in]])</f>
        <v>International TV Shows</v>
      </c>
      <c r="N6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49">
        <f>YEAR(Table3[[#This Row],[date_added]])</f>
        <v>2021</v>
      </c>
      <c r="P6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49" s="28">
        <f>IFERROR(VALUE(LEFT(Table3[[#This Row],[duration]], FIND(" ",Table3[[#This Row],[duration]])-1)), "")</f>
        <v>1</v>
      </c>
      <c r="R649">
        <f t="shared" si="10"/>
        <v>1</v>
      </c>
    </row>
    <row r="650" spans="1:18" ht="182" x14ac:dyDescent="0.15">
      <c r="A650" t="s">
        <v>3394</v>
      </c>
      <c r="B650" t="s">
        <v>24</v>
      </c>
      <c r="C650" t="s">
        <v>3395</v>
      </c>
      <c r="E650" t="s">
        <v>3396</v>
      </c>
      <c r="F650" t="s">
        <v>17</v>
      </c>
      <c r="G650" t="s">
        <v>3379</v>
      </c>
      <c r="H650" s="28">
        <v>2021</v>
      </c>
      <c r="I650" t="s">
        <v>29</v>
      </c>
      <c r="J650" t="s">
        <v>30</v>
      </c>
      <c r="K650" t="s">
        <v>3397</v>
      </c>
      <c r="L650" t="s">
        <v>3398</v>
      </c>
      <c r="M650" t="str">
        <f>IFERROR(LEFT(Table3[[#This Row],[listed_in]], FIND(",", Table3[[#This Row],[listed_in]]) - 1), Table3[[#This Row],[listed_in]])</f>
        <v>Reality TV</v>
      </c>
      <c r="N6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50">
        <f>YEAR(Table3[[#This Row],[date_added]])</f>
        <v>2021</v>
      </c>
      <c r="P6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0" s="28">
        <f>IFERROR(VALUE(LEFT(Table3[[#This Row],[duration]], FIND(" ",Table3[[#This Row],[duration]])-1)), "")</f>
        <v>2</v>
      </c>
      <c r="R650">
        <f t="shared" si="10"/>
        <v>2</v>
      </c>
    </row>
    <row r="651" spans="1:18" ht="266" x14ac:dyDescent="0.15">
      <c r="A651" t="s">
        <v>3399</v>
      </c>
      <c r="B651" t="s">
        <v>14</v>
      </c>
      <c r="C651" t="s">
        <v>3400</v>
      </c>
      <c r="D651" t="s">
        <v>3401</v>
      </c>
      <c r="E651" t="s">
        <v>3402</v>
      </c>
      <c r="G651" t="s">
        <v>3403</v>
      </c>
      <c r="H651" s="28">
        <v>2019</v>
      </c>
      <c r="I651" t="s">
        <v>77</v>
      </c>
      <c r="J651" t="s">
        <v>772</v>
      </c>
      <c r="K651" t="s">
        <v>575</v>
      </c>
      <c r="L651" t="s">
        <v>3404</v>
      </c>
      <c r="M651" t="str">
        <f>IFERROR(LEFT(Table3[[#This Row],[listed_in]], FIND(",", Table3[[#This Row],[listed_in]]) - 1), Table3[[#This Row],[listed_in]])</f>
        <v>Dramas</v>
      </c>
      <c r="N6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651">
        <f>YEAR(Table3[[#This Row],[date_added]])</f>
        <v>2021</v>
      </c>
      <c r="P6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1" s="28">
        <f>IFERROR(VALUE(LEFT(Table3[[#This Row],[duration]], FIND(" ",Table3[[#This Row],[duration]])-1)), "")</f>
        <v>108</v>
      </c>
      <c r="R651">
        <f t="shared" si="10"/>
        <v>108</v>
      </c>
    </row>
    <row r="652" spans="1:18" ht="196" x14ac:dyDescent="0.15">
      <c r="A652" t="s">
        <v>3405</v>
      </c>
      <c r="B652" t="s">
        <v>14</v>
      </c>
      <c r="C652" t="s">
        <v>3406</v>
      </c>
      <c r="D652" t="s">
        <v>3407</v>
      </c>
      <c r="E652" t="s">
        <v>3408</v>
      </c>
      <c r="F652" t="s">
        <v>1686</v>
      </c>
      <c r="G652" t="s">
        <v>3403</v>
      </c>
      <c r="H652" s="28">
        <v>2016</v>
      </c>
      <c r="I652" t="s">
        <v>77</v>
      </c>
      <c r="J652" t="s">
        <v>272</v>
      </c>
      <c r="K652" t="s">
        <v>104</v>
      </c>
      <c r="L652" t="s">
        <v>3409</v>
      </c>
      <c r="M652" t="str">
        <f>IFERROR(LEFT(Table3[[#This Row],[listed_in]], FIND(",", Table3[[#This Row],[listed_in]]) - 1), Table3[[#This Row],[listed_in]])</f>
        <v>Dramas</v>
      </c>
      <c r="N6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652">
        <f>YEAR(Table3[[#This Row],[date_added]])</f>
        <v>2021</v>
      </c>
      <c r="P65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652" s="28">
        <f>IFERROR(VALUE(LEFT(Table3[[#This Row],[duration]], FIND(" ",Table3[[#This Row],[duration]])-1)), "")</f>
        <v>96</v>
      </c>
      <c r="R652">
        <f t="shared" si="10"/>
        <v>96</v>
      </c>
    </row>
    <row r="653" spans="1:18" ht="332" x14ac:dyDescent="0.15">
      <c r="A653" t="s">
        <v>3410</v>
      </c>
      <c r="B653" t="s">
        <v>14</v>
      </c>
      <c r="C653" t="s">
        <v>3411</v>
      </c>
      <c r="D653" t="s">
        <v>3412</v>
      </c>
      <c r="E653" t="s">
        <v>3413</v>
      </c>
      <c r="F653" t="s">
        <v>339</v>
      </c>
      <c r="G653" t="s">
        <v>3403</v>
      </c>
      <c r="H653" s="28">
        <v>2003</v>
      </c>
      <c r="I653" t="s">
        <v>29</v>
      </c>
      <c r="J653" t="s">
        <v>1361</v>
      </c>
      <c r="K653" t="s">
        <v>494</v>
      </c>
      <c r="L653" t="s">
        <v>3414</v>
      </c>
      <c r="M653" t="str">
        <f>IFERROR(LEFT(Table3[[#This Row],[listed_in]], FIND(",", Table3[[#This Row],[listed_in]]) - 1), Table3[[#This Row],[listed_in]])</f>
        <v>Comedies</v>
      </c>
      <c r="N6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653">
        <f>YEAR(Table3[[#This Row],[date_added]])</f>
        <v>2021</v>
      </c>
      <c r="P65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653" s="28">
        <f>IFERROR(VALUE(LEFT(Table3[[#This Row],[duration]], FIND(" ",Table3[[#This Row],[duration]])-1)), "")</f>
        <v>84</v>
      </c>
      <c r="R653">
        <f t="shared" si="10"/>
        <v>84</v>
      </c>
    </row>
    <row r="654" spans="1:18" ht="332" x14ac:dyDescent="0.15">
      <c r="A654" t="s">
        <v>3415</v>
      </c>
      <c r="B654" t="s">
        <v>14</v>
      </c>
      <c r="C654" t="s">
        <v>3416</v>
      </c>
      <c r="D654" t="s">
        <v>3412</v>
      </c>
      <c r="E654" t="s">
        <v>3413</v>
      </c>
      <c r="G654" t="s">
        <v>3403</v>
      </c>
      <c r="H654" s="28">
        <v>2004</v>
      </c>
      <c r="I654" t="s">
        <v>77</v>
      </c>
      <c r="J654" t="s">
        <v>1341</v>
      </c>
      <c r="K654" t="s">
        <v>494</v>
      </c>
      <c r="L654" t="s">
        <v>3417</v>
      </c>
      <c r="M654" t="str">
        <f>IFERROR(LEFT(Table3[[#This Row],[listed_in]], FIND(",", Table3[[#This Row],[listed_in]]) - 1), Table3[[#This Row],[listed_in]])</f>
        <v>Comedies</v>
      </c>
      <c r="N6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654">
        <f>YEAR(Table3[[#This Row],[date_added]])</f>
        <v>2021</v>
      </c>
      <c r="P6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4" s="28">
        <f>IFERROR(VALUE(LEFT(Table3[[#This Row],[duration]], FIND(" ",Table3[[#This Row],[duration]])-1)), "")</f>
        <v>70</v>
      </c>
      <c r="R654">
        <f t="shared" si="10"/>
        <v>70</v>
      </c>
    </row>
    <row r="655" spans="1:18" ht="182" x14ac:dyDescent="0.15">
      <c r="A655" t="s">
        <v>3418</v>
      </c>
      <c r="B655" t="s">
        <v>24</v>
      </c>
      <c r="C655" t="s">
        <v>3419</v>
      </c>
      <c r="G655" t="s">
        <v>3403</v>
      </c>
      <c r="H655" s="28">
        <v>2021</v>
      </c>
      <c r="I655" t="s">
        <v>29</v>
      </c>
      <c r="J655" t="s">
        <v>37</v>
      </c>
      <c r="K655" t="s">
        <v>430</v>
      </c>
      <c r="L655" t="s">
        <v>3420</v>
      </c>
      <c r="M655" t="str">
        <f>IFERROR(LEFT(Table3[[#This Row],[listed_in]], FIND(",", Table3[[#This Row],[listed_in]]) - 1), Table3[[#This Row],[listed_in]])</f>
        <v>Docuseries</v>
      </c>
      <c r="N6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55">
        <f>YEAR(Table3[[#This Row],[date_added]])</f>
        <v>2021</v>
      </c>
      <c r="P65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55" s="28">
        <f>IFERROR(VALUE(LEFT(Table3[[#This Row],[duration]], FIND(" ",Table3[[#This Row],[duration]])-1)), "")</f>
        <v>1</v>
      </c>
      <c r="R655">
        <f t="shared" si="10"/>
        <v>1</v>
      </c>
    </row>
    <row r="656" spans="1:18" ht="168" x14ac:dyDescent="0.15">
      <c r="A656" t="s">
        <v>3421</v>
      </c>
      <c r="B656" t="s">
        <v>14</v>
      </c>
      <c r="C656" t="s">
        <v>3422</v>
      </c>
      <c r="D656" t="s">
        <v>3423</v>
      </c>
      <c r="E656" t="s">
        <v>3424</v>
      </c>
      <c r="F656" t="s">
        <v>3425</v>
      </c>
      <c r="G656" t="s">
        <v>3426</v>
      </c>
      <c r="H656" s="28">
        <v>2014</v>
      </c>
      <c r="I656" t="s">
        <v>29</v>
      </c>
      <c r="J656" t="s">
        <v>69</v>
      </c>
      <c r="K656" t="s">
        <v>494</v>
      </c>
      <c r="L656" t="s">
        <v>3427</v>
      </c>
      <c r="M656" t="str">
        <f>IFERROR(LEFT(Table3[[#This Row],[listed_in]], FIND(",", Table3[[#This Row],[listed_in]]) - 1), Table3[[#This Row],[listed_in]])</f>
        <v>Comedies</v>
      </c>
      <c r="N6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656">
        <f>YEAR(Table3[[#This Row],[date_added]])</f>
        <v>2021</v>
      </c>
      <c r="P656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656" s="28">
        <f>IFERROR(VALUE(LEFT(Table3[[#This Row],[duration]], FIND(" ",Table3[[#This Row],[duration]])-1)), "")</f>
        <v>125</v>
      </c>
      <c r="R656">
        <f t="shared" si="10"/>
        <v>125</v>
      </c>
    </row>
    <row r="657" spans="1:18" ht="252" x14ac:dyDescent="0.15">
      <c r="A657" t="s">
        <v>3428</v>
      </c>
      <c r="B657" t="s">
        <v>14</v>
      </c>
      <c r="C657" t="s">
        <v>3429</v>
      </c>
      <c r="D657" t="s">
        <v>3423</v>
      </c>
      <c r="E657" t="s">
        <v>3430</v>
      </c>
      <c r="F657" t="s">
        <v>3425</v>
      </c>
      <c r="G657" t="s">
        <v>3426</v>
      </c>
      <c r="H657" s="28">
        <v>2016</v>
      </c>
      <c r="I657" t="s">
        <v>29</v>
      </c>
      <c r="J657" t="s">
        <v>681</v>
      </c>
      <c r="K657" t="s">
        <v>494</v>
      </c>
      <c r="L657" t="s">
        <v>3431</v>
      </c>
      <c r="M657" t="str">
        <f>IFERROR(LEFT(Table3[[#This Row],[listed_in]], FIND(",", Table3[[#This Row],[listed_in]]) - 1), Table3[[#This Row],[listed_in]])</f>
        <v>Comedies</v>
      </c>
      <c r="N6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657">
        <f>YEAR(Table3[[#This Row],[date_added]])</f>
        <v>2021</v>
      </c>
      <c r="P657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657" s="28">
        <f>IFERROR(VALUE(LEFT(Table3[[#This Row],[duration]], FIND(" ",Table3[[#This Row],[duration]])-1)), "")</f>
        <v>119</v>
      </c>
      <c r="R657">
        <f t="shared" si="10"/>
        <v>119</v>
      </c>
    </row>
    <row r="658" spans="1:18" ht="196" x14ac:dyDescent="0.15">
      <c r="A658" t="s">
        <v>3432</v>
      </c>
      <c r="B658" t="s">
        <v>14</v>
      </c>
      <c r="C658" t="s">
        <v>3433</v>
      </c>
      <c r="D658" t="s">
        <v>3423</v>
      </c>
      <c r="E658" t="s">
        <v>3434</v>
      </c>
      <c r="F658" t="s">
        <v>3425</v>
      </c>
      <c r="G658" t="s">
        <v>3426</v>
      </c>
      <c r="H658" s="28">
        <v>2015</v>
      </c>
      <c r="I658" t="s">
        <v>29</v>
      </c>
      <c r="J658" t="s">
        <v>257</v>
      </c>
      <c r="K658" t="s">
        <v>3435</v>
      </c>
      <c r="L658" t="s">
        <v>3436</v>
      </c>
      <c r="M658" t="str">
        <f>IFERROR(LEFT(Table3[[#This Row],[listed_in]], FIND(",", Table3[[#This Row],[listed_in]]) - 1), Table3[[#This Row],[listed_in]])</f>
        <v>International Movies</v>
      </c>
      <c r="N6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658">
        <f>YEAR(Table3[[#This Row],[date_added]])</f>
        <v>2021</v>
      </c>
      <c r="P658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658" s="28">
        <f>IFERROR(VALUE(LEFT(Table3[[#This Row],[duration]], FIND(" ",Table3[[#This Row],[duration]])-1)), "")</f>
        <v>105</v>
      </c>
      <c r="R658">
        <f t="shared" si="10"/>
        <v>105</v>
      </c>
    </row>
    <row r="659" spans="1:18" ht="196" x14ac:dyDescent="0.15">
      <c r="A659" t="s">
        <v>3437</v>
      </c>
      <c r="B659" t="s">
        <v>24</v>
      </c>
      <c r="C659" t="s">
        <v>3438</v>
      </c>
      <c r="E659" t="s">
        <v>3439</v>
      </c>
      <c r="F659" t="s">
        <v>17</v>
      </c>
      <c r="G659" t="s">
        <v>3426</v>
      </c>
      <c r="H659" s="28">
        <v>2001</v>
      </c>
      <c r="I659" t="s">
        <v>77</v>
      </c>
      <c r="J659" t="s">
        <v>30</v>
      </c>
      <c r="K659" t="s">
        <v>3440</v>
      </c>
      <c r="L659" t="s">
        <v>3441</v>
      </c>
      <c r="M659" t="str">
        <f>IFERROR(LEFT(Table3[[#This Row],[listed_in]], FIND(",", Table3[[#This Row],[listed_in]]) - 1), Table3[[#This Row],[listed_in]])</f>
        <v>Reality TV</v>
      </c>
      <c r="N6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59">
        <f>YEAR(Table3[[#This Row],[date_added]])</f>
        <v>2021</v>
      </c>
      <c r="P6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59" s="28">
        <f>IFERROR(VALUE(LEFT(Table3[[#This Row],[duration]], FIND(" ",Table3[[#This Row],[duration]])-1)), "")</f>
        <v>2</v>
      </c>
      <c r="R659">
        <f t="shared" si="10"/>
        <v>2</v>
      </c>
    </row>
    <row r="660" spans="1:18" ht="168" x14ac:dyDescent="0.15">
      <c r="A660" t="s">
        <v>3442</v>
      </c>
      <c r="B660" t="s">
        <v>24</v>
      </c>
      <c r="C660" t="s">
        <v>3443</v>
      </c>
      <c r="E660" t="s">
        <v>3444</v>
      </c>
      <c r="G660" t="s">
        <v>3445</v>
      </c>
      <c r="H660" s="28">
        <v>2021</v>
      </c>
      <c r="I660" t="s">
        <v>77</v>
      </c>
      <c r="J660" t="s">
        <v>37</v>
      </c>
      <c r="K660" t="s">
        <v>1613</v>
      </c>
      <c r="L660" t="s">
        <v>3446</v>
      </c>
      <c r="M660" t="str">
        <f>IFERROR(LEFT(Table3[[#This Row],[listed_in]], FIND(",", Table3[[#This Row],[listed_in]]) - 1), Table3[[#This Row],[listed_in]])</f>
        <v>International TV Shows</v>
      </c>
      <c r="N6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0">
        <f>YEAR(Table3[[#This Row],[date_added]])</f>
        <v>2021</v>
      </c>
      <c r="P66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0" s="28">
        <f>IFERROR(VALUE(LEFT(Table3[[#This Row],[duration]], FIND(" ",Table3[[#This Row],[duration]])-1)), "")</f>
        <v>1</v>
      </c>
      <c r="R660">
        <f t="shared" si="10"/>
        <v>1</v>
      </c>
    </row>
    <row r="661" spans="1:18" ht="409.6" x14ac:dyDescent="0.15">
      <c r="A661" t="s">
        <v>3447</v>
      </c>
      <c r="B661" t="s">
        <v>24</v>
      </c>
      <c r="C661" t="s">
        <v>3448</v>
      </c>
      <c r="E661" t="s">
        <v>3449</v>
      </c>
      <c r="F661" t="s">
        <v>2365</v>
      </c>
      <c r="G661" t="s">
        <v>3450</v>
      </c>
      <c r="H661" s="28">
        <v>2018</v>
      </c>
      <c r="I661" t="s">
        <v>77</v>
      </c>
      <c r="J661" t="s">
        <v>37</v>
      </c>
      <c r="K661" t="s">
        <v>1613</v>
      </c>
      <c r="L661" t="s">
        <v>3451</v>
      </c>
      <c r="M661" t="str">
        <f>IFERROR(LEFT(Table3[[#This Row],[listed_in]], FIND(",", Table3[[#This Row],[listed_in]]) - 1), Table3[[#This Row],[listed_in]])</f>
        <v>International TV Shows</v>
      </c>
      <c r="N6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1">
        <f>YEAR(Table3[[#This Row],[date_added]])</f>
        <v>2021</v>
      </c>
      <c r="P66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61" s="28">
        <f>IFERROR(VALUE(LEFT(Table3[[#This Row],[duration]], FIND(" ",Table3[[#This Row],[duration]])-1)), "")</f>
        <v>1</v>
      </c>
      <c r="R661">
        <f t="shared" si="10"/>
        <v>1</v>
      </c>
    </row>
    <row r="662" spans="1:18" ht="224" x14ac:dyDescent="0.15">
      <c r="A662" t="s">
        <v>3452</v>
      </c>
      <c r="B662" t="s">
        <v>24</v>
      </c>
      <c r="C662" t="s">
        <v>3453</v>
      </c>
      <c r="E662" t="s">
        <v>3454</v>
      </c>
      <c r="F662" t="s">
        <v>17</v>
      </c>
      <c r="G662" t="s">
        <v>3450</v>
      </c>
      <c r="H662" s="28">
        <v>2021</v>
      </c>
      <c r="I662" t="s">
        <v>77</v>
      </c>
      <c r="J662" t="s">
        <v>121</v>
      </c>
      <c r="K662" t="s">
        <v>2727</v>
      </c>
      <c r="L662" t="s">
        <v>3455</v>
      </c>
      <c r="M662" t="str">
        <f>IFERROR(LEFT(Table3[[#This Row],[listed_in]], FIND(",", Table3[[#This Row],[listed_in]]) - 1), Table3[[#This Row],[listed_in]])</f>
        <v>TV Action &amp; Adventure</v>
      </c>
      <c r="N6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662">
        <f>YEAR(Table3[[#This Row],[date_added]])</f>
        <v>2021</v>
      </c>
      <c r="P6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2" s="28">
        <f>IFERROR(VALUE(LEFT(Table3[[#This Row],[duration]], FIND(" ",Table3[[#This Row],[duration]])-1)), "")</f>
        <v>4</v>
      </c>
      <c r="R662">
        <f t="shared" si="10"/>
        <v>4</v>
      </c>
    </row>
    <row r="663" spans="1:18" ht="345" x14ac:dyDescent="0.15">
      <c r="A663" t="s">
        <v>3456</v>
      </c>
      <c r="B663" t="s">
        <v>24</v>
      </c>
      <c r="C663" t="s">
        <v>3457</v>
      </c>
      <c r="E663" t="s">
        <v>3458</v>
      </c>
      <c r="F663" t="s">
        <v>562</v>
      </c>
      <c r="G663" t="s">
        <v>3450</v>
      </c>
      <c r="H663" s="28">
        <v>2018</v>
      </c>
      <c r="I663" t="s">
        <v>29</v>
      </c>
      <c r="J663" t="s">
        <v>121</v>
      </c>
      <c r="K663" t="s">
        <v>1298</v>
      </c>
      <c r="L663" t="s">
        <v>3459</v>
      </c>
      <c r="M663" t="str">
        <f>IFERROR(LEFT(Table3[[#This Row],[listed_in]], FIND(",", Table3[[#This Row],[listed_in]]) - 1), Table3[[#This Row],[listed_in]])</f>
        <v>International TV Shows</v>
      </c>
      <c r="N6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663">
        <f>YEAR(Table3[[#This Row],[date_added]])</f>
        <v>2021</v>
      </c>
      <c r="P66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663" s="28">
        <f>IFERROR(VALUE(LEFT(Table3[[#This Row],[duration]], FIND(" ",Table3[[#This Row],[duration]])-1)), "")</f>
        <v>4</v>
      </c>
      <c r="R663">
        <f t="shared" si="10"/>
        <v>4</v>
      </c>
    </row>
    <row r="664" spans="1:18" ht="238" x14ac:dyDescent="0.15">
      <c r="A664" t="s">
        <v>3460</v>
      </c>
      <c r="B664" t="s">
        <v>24</v>
      </c>
      <c r="C664" t="s">
        <v>3461</v>
      </c>
      <c r="E664" t="s">
        <v>3462</v>
      </c>
      <c r="F664" t="s">
        <v>17</v>
      </c>
      <c r="G664" t="s">
        <v>3450</v>
      </c>
      <c r="H664" s="28">
        <v>2018</v>
      </c>
      <c r="I664" t="s">
        <v>77</v>
      </c>
      <c r="J664" t="s">
        <v>37</v>
      </c>
      <c r="K664" t="s">
        <v>227</v>
      </c>
      <c r="L664" t="s">
        <v>3463</v>
      </c>
      <c r="M664" t="str">
        <f>IFERROR(LEFT(Table3[[#This Row],[listed_in]], FIND(",", Table3[[#This Row],[listed_in]]) - 1), Table3[[#This Row],[listed_in]])</f>
        <v>TV Comedies</v>
      </c>
      <c r="N6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4">
        <f>YEAR(Table3[[#This Row],[date_added]])</f>
        <v>2021</v>
      </c>
      <c r="P6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4" s="28">
        <f>IFERROR(VALUE(LEFT(Table3[[#This Row],[duration]], FIND(" ",Table3[[#This Row],[duration]])-1)), "")</f>
        <v>1</v>
      </c>
      <c r="R664">
        <f t="shared" si="10"/>
        <v>1</v>
      </c>
    </row>
    <row r="665" spans="1:18" ht="210" x14ac:dyDescent="0.15">
      <c r="A665" t="s">
        <v>3464</v>
      </c>
      <c r="B665" t="s">
        <v>24</v>
      </c>
      <c r="C665" t="s">
        <v>3465</v>
      </c>
      <c r="E665" t="s">
        <v>3466</v>
      </c>
      <c r="G665" t="s">
        <v>3450</v>
      </c>
      <c r="H665" s="28">
        <v>2019</v>
      </c>
      <c r="I665" t="s">
        <v>29</v>
      </c>
      <c r="J665" t="s">
        <v>37</v>
      </c>
      <c r="K665" t="s">
        <v>341</v>
      </c>
      <c r="L665" t="s">
        <v>3467</v>
      </c>
      <c r="M665" t="str">
        <f>IFERROR(LEFT(Table3[[#This Row],[listed_in]], FIND(",", Table3[[#This Row],[listed_in]]) - 1), Table3[[#This Row],[listed_in]])</f>
        <v>International TV Shows</v>
      </c>
      <c r="N6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5">
        <f>YEAR(Table3[[#This Row],[date_added]])</f>
        <v>2021</v>
      </c>
      <c r="P66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5" s="28">
        <f>IFERROR(VALUE(LEFT(Table3[[#This Row],[duration]], FIND(" ",Table3[[#This Row],[duration]])-1)), "")</f>
        <v>1</v>
      </c>
      <c r="R665">
        <f t="shared" si="10"/>
        <v>1</v>
      </c>
    </row>
    <row r="666" spans="1:18" ht="196" x14ac:dyDescent="0.15">
      <c r="A666" t="s">
        <v>3468</v>
      </c>
      <c r="B666" t="s">
        <v>24</v>
      </c>
      <c r="C666" t="s">
        <v>3469</v>
      </c>
      <c r="D666" t="s">
        <v>3470</v>
      </c>
      <c r="F666" t="s">
        <v>664</v>
      </c>
      <c r="G666" t="s">
        <v>3450</v>
      </c>
      <c r="H666" s="28">
        <v>2020</v>
      </c>
      <c r="I666" t="s">
        <v>171</v>
      </c>
      <c r="J666" t="s">
        <v>30</v>
      </c>
      <c r="K666" t="s">
        <v>244</v>
      </c>
      <c r="L666" t="s">
        <v>3471</v>
      </c>
      <c r="M666" t="str">
        <f>IFERROR(LEFT(Table3[[#This Row],[listed_in]], FIND(",", Table3[[#This Row],[listed_in]]) - 1), Table3[[#This Row],[listed_in]])</f>
        <v>Kids' TV</v>
      </c>
      <c r="N6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66">
        <f>YEAR(Table3[[#This Row],[date_added]])</f>
        <v>2021</v>
      </c>
      <c r="P66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66" s="28">
        <f>IFERROR(VALUE(LEFT(Table3[[#This Row],[duration]], FIND(" ",Table3[[#This Row],[duration]])-1)), "")</f>
        <v>2</v>
      </c>
      <c r="R666">
        <f t="shared" si="10"/>
        <v>2</v>
      </c>
    </row>
    <row r="667" spans="1:18" ht="210" x14ac:dyDescent="0.15">
      <c r="A667" t="s">
        <v>3472</v>
      </c>
      <c r="B667" t="s">
        <v>24</v>
      </c>
      <c r="C667" t="s">
        <v>3473</v>
      </c>
      <c r="E667" t="s">
        <v>3474</v>
      </c>
      <c r="F667" t="s">
        <v>3475</v>
      </c>
      <c r="G667" t="s">
        <v>3450</v>
      </c>
      <c r="H667" s="28">
        <v>2020</v>
      </c>
      <c r="I667" t="s">
        <v>29</v>
      </c>
      <c r="J667" t="s">
        <v>30</v>
      </c>
      <c r="K667" t="s">
        <v>1156</v>
      </c>
      <c r="L667" t="s">
        <v>3476</v>
      </c>
      <c r="M667" t="str">
        <f>IFERROR(LEFT(Table3[[#This Row],[listed_in]], FIND(",", Table3[[#This Row],[listed_in]]) - 1), Table3[[#This Row],[listed_in]])</f>
        <v>Crime TV Shows</v>
      </c>
      <c r="N6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67">
        <f>YEAR(Table3[[#This Row],[date_added]])</f>
        <v>2021</v>
      </c>
      <c r="P667" t="str">
        <f>IF(OR(Table3[[#This Row],[country]]="",Table3[[#This Row],[country]]="0"),
     "Unknown",
     IFERROR(LEFT(Table3[[#This Row],[country]], FIND(",", Table3[[#This Row],[country]]) - 1), Table3[[#This Row],[country]])
)</f>
        <v>Finland</v>
      </c>
      <c r="Q667" s="28">
        <f>IFERROR(VALUE(LEFT(Table3[[#This Row],[duration]], FIND(" ",Table3[[#This Row],[duration]])-1)), "")</f>
        <v>2</v>
      </c>
      <c r="R667">
        <f t="shared" si="10"/>
        <v>2</v>
      </c>
    </row>
    <row r="668" spans="1:18" ht="266" x14ac:dyDescent="0.15">
      <c r="A668" t="s">
        <v>3477</v>
      </c>
      <c r="B668" t="s">
        <v>24</v>
      </c>
      <c r="C668" t="s">
        <v>3478</v>
      </c>
      <c r="D668" t="s">
        <v>3479</v>
      </c>
      <c r="E668" t="s">
        <v>3480</v>
      </c>
      <c r="G668" t="s">
        <v>3450</v>
      </c>
      <c r="H668" s="28">
        <v>2020</v>
      </c>
      <c r="I668" t="s">
        <v>77</v>
      </c>
      <c r="J668" t="s">
        <v>37</v>
      </c>
      <c r="K668" t="s">
        <v>48</v>
      </c>
      <c r="L668" t="s">
        <v>3481</v>
      </c>
      <c r="M668" t="str">
        <f>IFERROR(LEFT(Table3[[#This Row],[listed_in]], FIND(",", Table3[[#This Row],[listed_in]]) - 1), Table3[[#This Row],[listed_in]])</f>
        <v>International TV Shows</v>
      </c>
      <c r="N6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68">
        <f>YEAR(Table3[[#This Row],[date_added]])</f>
        <v>2021</v>
      </c>
      <c r="P66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68" s="28">
        <f>IFERROR(VALUE(LEFT(Table3[[#This Row],[duration]], FIND(" ",Table3[[#This Row],[duration]])-1)), "")</f>
        <v>1</v>
      </c>
      <c r="R668">
        <f t="shared" si="10"/>
        <v>1</v>
      </c>
    </row>
    <row r="669" spans="1:18" ht="319" x14ac:dyDescent="0.15">
      <c r="A669" t="s">
        <v>3482</v>
      </c>
      <c r="B669" t="s">
        <v>24</v>
      </c>
      <c r="C669" t="s">
        <v>3483</v>
      </c>
      <c r="E669" t="s">
        <v>3484</v>
      </c>
      <c r="F669" t="s">
        <v>17</v>
      </c>
      <c r="G669" t="s">
        <v>3450</v>
      </c>
      <c r="H669" s="28">
        <v>2015</v>
      </c>
      <c r="I669" t="s">
        <v>77</v>
      </c>
      <c r="J669" t="s">
        <v>373</v>
      </c>
      <c r="K669" t="s">
        <v>2464</v>
      </c>
      <c r="L669" t="s">
        <v>3485</v>
      </c>
      <c r="M669" t="str">
        <f>IFERROR(LEFT(Table3[[#This Row],[listed_in]], FIND(",", Table3[[#This Row],[listed_in]]) - 1), Table3[[#This Row],[listed_in]])</f>
        <v>TV Comedies</v>
      </c>
      <c r="N6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669">
        <f>YEAR(Table3[[#This Row],[date_added]])</f>
        <v>2021</v>
      </c>
      <c r="P6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69" s="28">
        <f>IFERROR(VALUE(LEFT(Table3[[#This Row],[duration]], FIND(" ",Table3[[#This Row],[duration]])-1)), "")</f>
        <v>6</v>
      </c>
      <c r="R669">
        <f t="shared" si="10"/>
        <v>6</v>
      </c>
    </row>
    <row r="670" spans="1:18" ht="266" x14ac:dyDescent="0.15">
      <c r="A670" t="s">
        <v>3486</v>
      </c>
      <c r="B670" t="s">
        <v>24</v>
      </c>
      <c r="C670" t="s">
        <v>3487</v>
      </c>
      <c r="E670" t="s">
        <v>3488</v>
      </c>
      <c r="F670" t="s">
        <v>17</v>
      </c>
      <c r="G670" t="s">
        <v>3450</v>
      </c>
      <c r="H670" s="28">
        <v>2018</v>
      </c>
      <c r="I670" t="s">
        <v>29</v>
      </c>
      <c r="J670" t="s">
        <v>232</v>
      </c>
      <c r="K670" t="s">
        <v>3489</v>
      </c>
      <c r="L670" t="s">
        <v>3490</v>
      </c>
      <c r="M670" t="str">
        <f>IFERROR(LEFT(Table3[[#This Row],[listed_in]], FIND(",", Table3[[#This Row],[listed_in]]) - 1), Table3[[#This Row],[listed_in]])</f>
        <v>Crime TV Shows</v>
      </c>
      <c r="N6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670">
        <f>YEAR(Table3[[#This Row],[date_added]])</f>
        <v>2021</v>
      </c>
      <c r="P6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0" s="28">
        <f>IFERROR(VALUE(LEFT(Table3[[#This Row],[duration]], FIND(" ",Table3[[#This Row],[duration]])-1)), "")</f>
        <v>3</v>
      </c>
      <c r="R670">
        <f t="shared" si="10"/>
        <v>3</v>
      </c>
    </row>
    <row r="671" spans="1:18" ht="409.6" x14ac:dyDescent="0.15">
      <c r="A671" t="s">
        <v>3491</v>
      </c>
      <c r="B671" t="s">
        <v>24</v>
      </c>
      <c r="C671" t="s">
        <v>3492</v>
      </c>
      <c r="E671" t="s">
        <v>3493</v>
      </c>
      <c r="F671" t="s">
        <v>664</v>
      </c>
      <c r="G671" t="s">
        <v>3450</v>
      </c>
      <c r="H671" s="28">
        <v>2020</v>
      </c>
      <c r="I671" t="s">
        <v>29</v>
      </c>
      <c r="J671" t="s">
        <v>156</v>
      </c>
      <c r="K671" t="s">
        <v>665</v>
      </c>
      <c r="L671" t="s">
        <v>3494</v>
      </c>
      <c r="M671" t="str">
        <f>IFERROR(LEFT(Table3[[#This Row],[listed_in]], FIND(",", Table3[[#This Row],[listed_in]]) - 1), Table3[[#This Row],[listed_in]])</f>
        <v>Crime TV Shows</v>
      </c>
      <c r="N6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671">
        <f>YEAR(Table3[[#This Row],[date_added]])</f>
        <v>2021</v>
      </c>
      <c r="P67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71" s="28">
        <f>IFERROR(VALUE(LEFT(Table3[[#This Row],[duration]], FIND(" ",Table3[[#This Row],[duration]])-1)), "")</f>
        <v>5</v>
      </c>
      <c r="R671">
        <f t="shared" si="10"/>
        <v>5</v>
      </c>
    </row>
    <row r="672" spans="1:18" ht="238" x14ac:dyDescent="0.15">
      <c r="A672" t="s">
        <v>3495</v>
      </c>
      <c r="B672" t="s">
        <v>14</v>
      </c>
      <c r="C672" t="s">
        <v>3496</v>
      </c>
      <c r="D672" t="s">
        <v>3497</v>
      </c>
      <c r="E672" t="s">
        <v>3498</v>
      </c>
      <c r="G672" t="s">
        <v>3450</v>
      </c>
      <c r="H672" s="28">
        <v>1981</v>
      </c>
      <c r="I672" t="s">
        <v>77</v>
      </c>
      <c r="J672" t="s">
        <v>1213</v>
      </c>
      <c r="K672" t="s">
        <v>354</v>
      </c>
      <c r="L672" t="s">
        <v>3499</v>
      </c>
      <c r="M672" t="str">
        <f>IFERROR(LEFT(Table3[[#This Row],[listed_in]], FIND(",", Table3[[#This Row],[listed_in]]) - 1), Table3[[#This Row],[listed_in]])</f>
        <v>Action &amp; Adventure</v>
      </c>
      <c r="N6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672">
        <f>YEAR(Table3[[#This Row],[date_added]])</f>
        <v>2021</v>
      </c>
      <c r="P67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72" s="28">
        <f>IFERROR(VALUE(LEFT(Table3[[#This Row],[duration]], FIND(" ",Table3[[#This Row],[duration]])-1)), "")</f>
        <v>133</v>
      </c>
      <c r="R672">
        <f t="shared" si="10"/>
        <v>133</v>
      </c>
    </row>
    <row r="673" spans="1:18" ht="252" x14ac:dyDescent="0.15">
      <c r="A673" t="s">
        <v>3500</v>
      </c>
      <c r="B673" t="s">
        <v>14</v>
      </c>
      <c r="C673" t="s">
        <v>3501</v>
      </c>
      <c r="D673" t="s">
        <v>3497</v>
      </c>
      <c r="E673" t="s">
        <v>3502</v>
      </c>
      <c r="G673" t="s">
        <v>3450</v>
      </c>
      <c r="H673" s="28">
        <v>1982</v>
      </c>
      <c r="I673" t="s">
        <v>29</v>
      </c>
      <c r="J673" t="s">
        <v>1442</v>
      </c>
      <c r="K673" t="s">
        <v>354</v>
      </c>
      <c r="L673" t="s">
        <v>3503</v>
      </c>
      <c r="M673" t="str">
        <f>IFERROR(LEFT(Table3[[#This Row],[listed_in]], FIND(",", Table3[[#This Row],[listed_in]]) - 1), Table3[[#This Row],[listed_in]])</f>
        <v>Action &amp; Adventure</v>
      </c>
      <c r="N6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673">
        <f>YEAR(Table3[[#This Row],[date_added]])</f>
        <v>2021</v>
      </c>
      <c r="P6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73" s="28">
        <f>IFERROR(VALUE(LEFT(Table3[[#This Row],[duration]], FIND(" ",Table3[[#This Row],[duration]])-1)), "")</f>
        <v>140</v>
      </c>
      <c r="R673">
        <f t="shared" si="10"/>
        <v>140</v>
      </c>
    </row>
    <row r="674" spans="1:18" ht="319" x14ac:dyDescent="0.15">
      <c r="A674" t="s">
        <v>3504</v>
      </c>
      <c r="B674" t="s">
        <v>14</v>
      </c>
      <c r="C674" t="s">
        <v>3505</v>
      </c>
      <c r="D674" t="s">
        <v>3506</v>
      </c>
      <c r="E674" t="s">
        <v>3507</v>
      </c>
      <c r="G674" t="s">
        <v>3450</v>
      </c>
      <c r="H674" s="28">
        <v>1988</v>
      </c>
      <c r="I674" t="s">
        <v>77</v>
      </c>
      <c r="J674" t="s">
        <v>835</v>
      </c>
      <c r="K674" t="s">
        <v>354</v>
      </c>
      <c r="L674" t="s">
        <v>3508</v>
      </c>
      <c r="M674" t="str">
        <f>IFERROR(LEFT(Table3[[#This Row],[listed_in]], FIND(",", Table3[[#This Row],[listed_in]]) - 1), Table3[[#This Row],[listed_in]])</f>
        <v>Action &amp; Adventure</v>
      </c>
      <c r="N6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674">
        <f>YEAR(Table3[[#This Row],[date_added]])</f>
        <v>2021</v>
      </c>
      <c r="P67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74" s="28">
        <f>IFERROR(VALUE(LEFT(Table3[[#This Row],[duration]], FIND(" ",Table3[[#This Row],[duration]])-1)), "")</f>
        <v>120</v>
      </c>
      <c r="R674">
        <f t="shared" si="10"/>
        <v>120</v>
      </c>
    </row>
    <row r="675" spans="1:18" ht="196" x14ac:dyDescent="0.15">
      <c r="A675" t="s">
        <v>3509</v>
      </c>
      <c r="B675" t="s">
        <v>24</v>
      </c>
      <c r="C675" t="s">
        <v>3510</v>
      </c>
      <c r="E675" t="s">
        <v>3511</v>
      </c>
      <c r="F675" t="s">
        <v>1535</v>
      </c>
      <c r="G675" t="s">
        <v>3450</v>
      </c>
      <c r="H675" s="28">
        <v>2019</v>
      </c>
      <c r="I675" t="s">
        <v>29</v>
      </c>
      <c r="J675" t="s">
        <v>37</v>
      </c>
      <c r="K675" t="s">
        <v>3512</v>
      </c>
      <c r="L675" t="s">
        <v>3513</v>
      </c>
      <c r="M675" t="str">
        <f>IFERROR(LEFT(Table3[[#This Row],[listed_in]], FIND(",", Table3[[#This Row],[listed_in]]) - 1), Table3[[#This Row],[listed_in]])</f>
        <v>International TV Shows</v>
      </c>
      <c r="N6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5">
        <f>YEAR(Table3[[#This Row],[date_added]])</f>
        <v>2021</v>
      </c>
      <c r="P67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675" s="28">
        <f>IFERROR(VALUE(LEFT(Table3[[#This Row],[duration]], FIND(" ",Table3[[#This Row],[duration]])-1)), "")</f>
        <v>1</v>
      </c>
      <c r="R675">
        <f t="shared" si="10"/>
        <v>1</v>
      </c>
    </row>
    <row r="676" spans="1:18" ht="252" x14ac:dyDescent="0.15">
      <c r="A676" t="s">
        <v>3514</v>
      </c>
      <c r="B676" t="s">
        <v>24</v>
      </c>
      <c r="C676" t="s">
        <v>3515</v>
      </c>
      <c r="E676" t="s">
        <v>3516</v>
      </c>
      <c r="F676" t="s">
        <v>17</v>
      </c>
      <c r="G676" t="s">
        <v>3450</v>
      </c>
      <c r="H676" s="28">
        <v>2019</v>
      </c>
      <c r="I676" t="s">
        <v>29</v>
      </c>
      <c r="J676" t="s">
        <v>30</v>
      </c>
      <c r="K676" t="s">
        <v>2289</v>
      </c>
      <c r="L676" t="s">
        <v>3517</v>
      </c>
      <c r="M676" t="str">
        <f>IFERROR(LEFT(Table3[[#This Row],[listed_in]], FIND(",", Table3[[#This Row],[listed_in]]) - 1), Table3[[#This Row],[listed_in]])</f>
        <v>TV Dramas</v>
      </c>
      <c r="N6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76">
        <f>YEAR(Table3[[#This Row],[date_added]])</f>
        <v>2021</v>
      </c>
      <c r="P6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6" s="28">
        <f>IFERROR(VALUE(LEFT(Table3[[#This Row],[duration]], FIND(" ",Table3[[#This Row],[duration]])-1)), "")</f>
        <v>2</v>
      </c>
      <c r="R676">
        <f t="shared" si="10"/>
        <v>2</v>
      </c>
    </row>
    <row r="677" spans="1:18" ht="210" x14ac:dyDescent="0.15">
      <c r="A677" t="s">
        <v>3518</v>
      </c>
      <c r="B677" t="s">
        <v>24</v>
      </c>
      <c r="C677" t="s">
        <v>3519</v>
      </c>
      <c r="E677" t="s">
        <v>3520</v>
      </c>
      <c r="F677" t="s">
        <v>352</v>
      </c>
      <c r="G677" t="s">
        <v>3450</v>
      </c>
      <c r="H677" s="28">
        <v>2018</v>
      </c>
      <c r="I677" t="s">
        <v>29</v>
      </c>
      <c r="J677" t="s">
        <v>37</v>
      </c>
      <c r="K677" t="s">
        <v>449</v>
      </c>
      <c r="L677" t="s">
        <v>3521</v>
      </c>
      <c r="M677" t="str">
        <f>IFERROR(LEFT(Table3[[#This Row],[listed_in]], FIND(",", Table3[[#This Row],[listed_in]]) - 1), Table3[[#This Row],[listed_in]])</f>
        <v>International TV Shows</v>
      </c>
      <c r="N6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77">
        <f>YEAR(Table3[[#This Row],[date_added]])</f>
        <v>2021</v>
      </c>
      <c r="P67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677" s="28">
        <f>IFERROR(VALUE(LEFT(Table3[[#This Row],[duration]], FIND(" ",Table3[[#This Row],[duration]])-1)), "")</f>
        <v>1</v>
      </c>
      <c r="R677">
        <f t="shared" si="10"/>
        <v>1</v>
      </c>
    </row>
    <row r="678" spans="1:18" ht="409.6" x14ac:dyDescent="0.15">
      <c r="A678" t="s">
        <v>3522</v>
      </c>
      <c r="B678" t="s">
        <v>24</v>
      </c>
      <c r="C678" t="s">
        <v>3523</v>
      </c>
      <c r="D678" t="s">
        <v>3524</v>
      </c>
      <c r="E678" t="s">
        <v>3525</v>
      </c>
      <c r="F678" t="s">
        <v>17</v>
      </c>
      <c r="G678" t="s">
        <v>3450</v>
      </c>
      <c r="H678" s="28">
        <v>2019</v>
      </c>
      <c r="I678" t="s">
        <v>77</v>
      </c>
      <c r="J678" t="s">
        <v>121</v>
      </c>
      <c r="K678" t="s">
        <v>1281</v>
      </c>
      <c r="L678" t="s">
        <v>3526</v>
      </c>
      <c r="M678" t="str">
        <f>IFERROR(LEFT(Table3[[#This Row],[listed_in]], FIND(",", Table3[[#This Row],[listed_in]]) - 1), Table3[[#This Row],[listed_in]])</f>
        <v>Crime TV Shows</v>
      </c>
      <c r="N6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678">
        <f>YEAR(Table3[[#This Row],[date_added]])</f>
        <v>2021</v>
      </c>
      <c r="P6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78" s="28">
        <f>IFERROR(VALUE(LEFT(Table3[[#This Row],[duration]], FIND(" ",Table3[[#This Row],[duration]])-1)), "")</f>
        <v>4</v>
      </c>
      <c r="R678">
        <f t="shared" si="10"/>
        <v>4</v>
      </c>
    </row>
    <row r="679" spans="1:18" ht="224" x14ac:dyDescent="0.15">
      <c r="A679" t="s">
        <v>3527</v>
      </c>
      <c r="B679" t="s">
        <v>24</v>
      </c>
      <c r="C679" t="s">
        <v>3528</v>
      </c>
      <c r="E679" t="s">
        <v>3529</v>
      </c>
      <c r="F679" t="s">
        <v>1675</v>
      </c>
      <c r="G679" t="s">
        <v>3450</v>
      </c>
      <c r="H679" s="28">
        <v>2020</v>
      </c>
      <c r="I679" t="s">
        <v>29</v>
      </c>
      <c r="J679" t="s">
        <v>373</v>
      </c>
      <c r="K679" t="s">
        <v>227</v>
      </c>
      <c r="L679" t="s">
        <v>3530</v>
      </c>
      <c r="M679" t="str">
        <f>IFERROR(LEFT(Table3[[#This Row],[listed_in]], FIND(",", Table3[[#This Row],[listed_in]]) - 1), Table3[[#This Row],[listed_in]])</f>
        <v>TV Comedies</v>
      </c>
      <c r="N6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679">
        <f>YEAR(Table3[[#This Row],[date_added]])</f>
        <v>2021</v>
      </c>
      <c r="P67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79" s="28">
        <f>IFERROR(VALUE(LEFT(Table3[[#This Row],[duration]], FIND(" ",Table3[[#This Row],[duration]])-1)), "")</f>
        <v>6</v>
      </c>
      <c r="R679">
        <f t="shared" si="10"/>
        <v>6</v>
      </c>
    </row>
    <row r="680" spans="1:18" ht="196" x14ac:dyDescent="0.15">
      <c r="A680" t="s">
        <v>3531</v>
      </c>
      <c r="B680" t="s">
        <v>24</v>
      </c>
      <c r="C680" t="s">
        <v>3532</v>
      </c>
      <c r="E680" t="s">
        <v>3533</v>
      </c>
      <c r="F680" t="s">
        <v>17</v>
      </c>
      <c r="G680" t="s">
        <v>3450</v>
      </c>
      <c r="H680" s="28">
        <v>2018</v>
      </c>
      <c r="I680" t="s">
        <v>29</v>
      </c>
      <c r="J680" t="s">
        <v>37</v>
      </c>
      <c r="K680" t="s">
        <v>3534</v>
      </c>
      <c r="L680" t="s">
        <v>3535</v>
      </c>
      <c r="M680" t="str">
        <f>IFERROR(LEFT(Table3[[#This Row],[listed_in]], FIND(",", Table3[[#This Row],[listed_in]]) - 1), Table3[[#This Row],[listed_in]])</f>
        <v>Crime TV Shows</v>
      </c>
      <c r="N6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0">
        <f>YEAR(Table3[[#This Row],[date_added]])</f>
        <v>2021</v>
      </c>
      <c r="P6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0" s="28">
        <f>IFERROR(VALUE(LEFT(Table3[[#This Row],[duration]], FIND(" ",Table3[[#This Row],[duration]])-1)), "")</f>
        <v>1</v>
      </c>
      <c r="R680">
        <f t="shared" si="10"/>
        <v>1</v>
      </c>
    </row>
    <row r="681" spans="1:18" ht="306" x14ac:dyDescent="0.15">
      <c r="A681" t="s">
        <v>3536</v>
      </c>
      <c r="B681" t="s">
        <v>24</v>
      </c>
      <c r="C681" t="s">
        <v>3537</v>
      </c>
      <c r="E681" t="s">
        <v>3538</v>
      </c>
      <c r="F681" t="s">
        <v>2365</v>
      </c>
      <c r="G681" t="s">
        <v>3450</v>
      </c>
      <c r="H681" s="28">
        <v>2018</v>
      </c>
      <c r="I681" t="s">
        <v>29</v>
      </c>
      <c r="J681" t="s">
        <v>37</v>
      </c>
      <c r="K681" t="s">
        <v>1156</v>
      </c>
      <c r="L681" t="s">
        <v>3539</v>
      </c>
      <c r="M681" t="str">
        <f>IFERROR(LEFT(Table3[[#This Row],[listed_in]], FIND(",", Table3[[#This Row],[listed_in]]) - 1), Table3[[#This Row],[listed_in]])</f>
        <v>Crime TV Shows</v>
      </c>
      <c r="N6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1">
        <f>YEAR(Table3[[#This Row],[date_added]])</f>
        <v>2021</v>
      </c>
      <c r="P68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681" s="28">
        <f>IFERROR(VALUE(LEFT(Table3[[#This Row],[duration]], FIND(" ",Table3[[#This Row],[duration]])-1)), "")</f>
        <v>1</v>
      </c>
      <c r="R681">
        <f t="shared" si="10"/>
        <v>1</v>
      </c>
    </row>
    <row r="682" spans="1:18" ht="210" x14ac:dyDescent="0.15">
      <c r="A682" t="s">
        <v>3540</v>
      </c>
      <c r="B682" t="s">
        <v>24</v>
      </c>
      <c r="C682" t="s">
        <v>3541</v>
      </c>
      <c r="E682" t="s">
        <v>3542</v>
      </c>
      <c r="F682" t="s">
        <v>17</v>
      </c>
      <c r="G682" t="s">
        <v>3450</v>
      </c>
      <c r="H682" s="28">
        <v>2020</v>
      </c>
      <c r="I682" t="s">
        <v>29</v>
      </c>
      <c r="J682" t="s">
        <v>37</v>
      </c>
      <c r="K682" t="s">
        <v>1070</v>
      </c>
      <c r="L682" t="s">
        <v>3543</v>
      </c>
      <c r="M682" t="str">
        <f>IFERROR(LEFT(Table3[[#This Row],[listed_in]], FIND(",", Table3[[#This Row],[listed_in]]) - 1), Table3[[#This Row],[listed_in]])</f>
        <v>Docuseries</v>
      </c>
      <c r="N6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2">
        <f>YEAR(Table3[[#This Row],[date_added]])</f>
        <v>2021</v>
      </c>
      <c r="P6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2" s="28">
        <f>IFERROR(VALUE(LEFT(Table3[[#This Row],[duration]], FIND(" ",Table3[[#This Row],[duration]])-1)), "")</f>
        <v>1</v>
      </c>
      <c r="R682">
        <f t="shared" si="10"/>
        <v>1</v>
      </c>
    </row>
    <row r="683" spans="1:18" ht="397" x14ac:dyDescent="0.15">
      <c r="A683" t="s">
        <v>3544</v>
      </c>
      <c r="B683" t="s">
        <v>24</v>
      </c>
      <c r="C683" t="s">
        <v>3545</v>
      </c>
      <c r="D683" t="s">
        <v>3546</v>
      </c>
      <c r="E683" t="s">
        <v>3547</v>
      </c>
      <c r="F683" t="s">
        <v>76</v>
      </c>
      <c r="G683" t="s">
        <v>3450</v>
      </c>
      <c r="H683" s="28">
        <v>2018</v>
      </c>
      <c r="I683" t="s">
        <v>29</v>
      </c>
      <c r="J683" t="s">
        <v>37</v>
      </c>
      <c r="K683" t="s">
        <v>3548</v>
      </c>
      <c r="L683" t="s">
        <v>3549</v>
      </c>
      <c r="M683" t="str">
        <f>IFERROR(LEFT(Table3[[#This Row],[listed_in]], FIND(",", Table3[[#This Row],[listed_in]]) - 1), Table3[[#This Row],[listed_in]])</f>
        <v>British TV Shows</v>
      </c>
      <c r="N6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3">
        <f>YEAR(Table3[[#This Row],[date_added]])</f>
        <v>2021</v>
      </c>
      <c r="P68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683" s="28">
        <f>IFERROR(VALUE(LEFT(Table3[[#This Row],[duration]], FIND(" ",Table3[[#This Row],[duration]])-1)), "")</f>
        <v>1</v>
      </c>
      <c r="R683">
        <f t="shared" si="10"/>
        <v>1</v>
      </c>
    </row>
    <row r="684" spans="1:18" ht="196" x14ac:dyDescent="0.15">
      <c r="A684" t="s">
        <v>3550</v>
      </c>
      <c r="B684" t="s">
        <v>24</v>
      </c>
      <c r="C684" t="s">
        <v>3551</v>
      </c>
      <c r="E684" t="s">
        <v>3552</v>
      </c>
      <c r="F684" t="s">
        <v>184</v>
      </c>
      <c r="G684" t="s">
        <v>3450</v>
      </c>
      <c r="H684" s="28">
        <v>2021</v>
      </c>
      <c r="I684" t="s">
        <v>29</v>
      </c>
      <c r="J684" t="s">
        <v>37</v>
      </c>
      <c r="K684" t="s">
        <v>1098</v>
      </c>
      <c r="L684" t="s">
        <v>3553</v>
      </c>
      <c r="M684" t="str">
        <f>IFERROR(LEFT(Table3[[#This Row],[listed_in]], FIND(",", Table3[[#This Row],[listed_in]]) - 1), Table3[[#This Row],[listed_in]])</f>
        <v>International TV Shows</v>
      </c>
      <c r="N6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84">
        <f>YEAR(Table3[[#This Row],[date_added]])</f>
        <v>2021</v>
      </c>
      <c r="P684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684" s="28">
        <f>IFERROR(VALUE(LEFT(Table3[[#This Row],[duration]], FIND(" ",Table3[[#This Row],[duration]])-1)), "")</f>
        <v>1</v>
      </c>
      <c r="R684">
        <f t="shared" si="10"/>
        <v>1</v>
      </c>
    </row>
    <row r="685" spans="1:18" ht="319" x14ac:dyDescent="0.15">
      <c r="A685" t="s">
        <v>3554</v>
      </c>
      <c r="B685" t="s">
        <v>14</v>
      </c>
      <c r="C685" t="s">
        <v>3555</v>
      </c>
      <c r="D685" t="s">
        <v>3556</v>
      </c>
      <c r="E685" t="s">
        <v>3557</v>
      </c>
      <c r="G685" t="s">
        <v>3558</v>
      </c>
      <c r="H685" s="28">
        <v>2021</v>
      </c>
      <c r="I685" t="s">
        <v>29</v>
      </c>
      <c r="J685" t="s">
        <v>1162</v>
      </c>
      <c r="K685" t="s">
        <v>104</v>
      </c>
      <c r="L685" t="s">
        <v>3559</v>
      </c>
      <c r="M685" t="str">
        <f>IFERROR(LEFT(Table3[[#This Row],[listed_in]], FIND(",", Table3[[#This Row],[listed_in]]) - 1), Table3[[#This Row],[listed_in]])</f>
        <v>Dramas</v>
      </c>
      <c r="N6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685">
        <f>YEAR(Table3[[#This Row],[date_added]])</f>
        <v>2021</v>
      </c>
      <c r="P68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85" s="28">
        <f>IFERROR(VALUE(LEFT(Table3[[#This Row],[duration]], FIND(" ",Table3[[#This Row],[duration]])-1)), "")</f>
        <v>135</v>
      </c>
      <c r="R685">
        <f t="shared" si="10"/>
        <v>135</v>
      </c>
    </row>
    <row r="686" spans="1:18" ht="266" x14ac:dyDescent="0.15">
      <c r="A686" t="s">
        <v>3560</v>
      </c>
      <c r="B686" t="s">
        <v>24</v>
      </c>
      <c r="C686" t="s">
        <v>3561</v>
      </c>
      <c r="E686" t="s">
        <v>3562</v>
      </c>
      <c r="F686" t="s">
        <v>664</v>
      </c>
      <c r="G686" t="s">
        <v>3558</v>
      </c>
      <c r="H686" s="28">
        <v>2021</v>
      </c>
      <c r="I686" t="s">
        <v>29</v>
      </c>
      <c r="J686" t="s">
        <v>121</v>
      </c>
      <c r="K686" t="s">
        <v>665</v>
      </c>
      <c r="L686" t="s">
        <v>3563</v>
      </c>
      <c r="M686" t="str">
        <f>IFERROR(LEFT(Table3[[#This Row],[listed_in]], FIND(",", Table3[[#This Row],[listed_in]]) - 1), Table3[[#This Row],[listed_in]])</f>
        <v>Crime TV Shows</v>
      </c>
      <c r="N6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686">
        <f>YEAR(Table3[[#This Row],[date_added]])</f>
        <v>2021</v>
      </c>
      <c r="P68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686" s="28">
        <f>IFERROR(VALUE(LEFT(Table3[[#This Row],[duration]], FIND(" ",Table3[[#This Row],[duration]])-1)), "")</f>
        <v>4</v>
      </c>
      <c r="R686">
        <f t="shared" si="10"/>
        <v>4</v>
      </c>
    </row>
    <row r="687" spans="1:18" ht="196" x14ac:dyDescent="0.15">
      <c r="A687" t="s">
        <v>3564</v>
      </c>
      <c r="B687" t="s">
        <v>14</v>
      </c>
      <c r="C687" t="s">
        <v>3565</v>
      </c>
      <c r="D687" t="s">
        <v>3566</v>
      </c>
      <c r="E687" t="s">
        <v>3567</v>
      </c>
      <c r="F687" t="s">
        <v>17</v>
      </c>
      <c r="G687" t="s">
        <v>3558</v>
      </c>
      <c r="H687" s="28">
        <v>2021</v>
      </c>
      <c r="I687" t="s">
        <v>19</v>
      </c>
      <c r="J687" t="s">
        <v>222</v>
      </c>
      <c r="K687" t="s">
        <v>682</v>
      </c>
      <c r="L687" t="s">
        <v>3568</v>
      </c>
      <c r="M687" t="str">
        <f>IFERROR(LEFT(Table3[[#This Row],[listed_in]], FIND(",", Table3[[#This Row],[listed_in]]) - 1), Table3[[#This Row],[listed_in]])</f>
        <v>Dramas</v>
      </c>
      <c r="N6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687">
        <f>YEAR(Table3[[#This Row],[date_added]])</f>
        <v>2021</v>
      </c>
      <c r="P6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687" s="28">
        <f>IFERROR(VALUE(LEFT(Table3[[#This Row],[duration]], FIND(" ",Table3[[#This Row],[duration]])-1)), "")</f>
        <v>111</v>
      </c>
      <c r="R687">
        <f t="shared" si="10"/>
        <v>111</v>
      </c>
    </row>
    <row r="688" spans="1:18" ht="182" x14ac:dyDescent="0.15">
      <c r="A688" t="s">
        <v>3569</v>
      </c>
      <c r="B688" t="s">
        <v>24</v>
      </c>
      <c r="C688" t="s">
        <v>3570</v>
      </c>
      <c r="E688" t="s">
        <v>3571</v>
      </c>
      <c r="F688" t="s">
        <v>634</v>
      </c>
      <c r="G688" t="s">
        <v>3558</v>
      </c>
      <c r="H688" s="28">
        <v>2021</v>
      </c>
      <c r="I688" t="s">
        <v>77</v>
      </c>
      <c r="J688" t="s">
        <v>30</v>
      </c>
      <c r="K688" t="s">
        <v>3572</v>
      </c>
      <c r="L688" t="s">
        <v>3573</v>
      </c>
      <c r="M688" t="str">
        <f>IFERROR(LEFT(Table3[[#This Row],[listed_in]], FIND(",", Table3[[#This Row],[listed_in]]) - 1), Table3[[#This Row],[listed_in]])</f>
        <v>International TV Shows</v>
      </c>
      <c r="N6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88">
        <f>YEAR(Table3[[#This Row],[date_added]])</f>
        <v>2021</v>
      </c>
      <c r="P68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688" s="28">
        <f>IFERROR(VALUE(LEFT(Table3[[#This Row],[duration]], FIND(" ",Table3[[#This Row],[duration]])-1)), "")</f>
        <v>2</v>
      </c>
      <c r="R688">
        <f t="shared" si="10"/>
        <v>2</v>
      </c>
    </row>
    <row r="689" spans="1:18" ht="210" x14ac:dyDescent="0.15">
      <c r="A689" t="s">
        <v>3574</v>
      </c>
      <c r="B689" t="s">
        <v>14</v>
      </c>
      <c r="C689" t="s">
        <v>3575</v>
      </c>
      <c r="D689" t="s">
        <v>3576</v>
      </c>
      <c r="E689" t="s">
        <v>3577</v>
      </c>
      <c r="G689" t="s">
        <v>3558</v>
      </c>
      <c r="H689" s="28">
        <v>2021</v>
      </c>
      <c r="I689" t="s">
        <v>29</v>
      </c>
      <c r="J689" t="s">
        <v>3578</v>
      </c>
      <c r="K689" t="s">
        <v>258</v>
      </c>
      <c r="L689" t="s">
        <v>3579</v>
      </c>
      <c r="M689" t="str">
        <f>IFERROR(LEFT(Table3[[#This Row],[listed_in]], FIND(",", Table3[[#This Row],[listed_in]]) - 1), Table3[[#This Row],[listed_in]])</f>
        <v>Action &amp; Adventure</v>
      </c>
      <c r="N6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9</v>
      </c>
      <c r="O689">
        <f>YEAR(Table3[[#This Row],[date_added]])</f>
        <v>2021</v>
      </c>
      <c r="P6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89" s="28">
        <f>IFERROR(VALUE(LEFT(Table3[[#This Row],[duration]], FIND(" ",Table3[[#This Row],[duration]])-1)), "")</f>
        <v>159</v>
      </c>
      <c r="R689">
        <f t="shared" si="10"/>
        <v>159</v>
      </c>
    </row>
    <row r="690" spans="1:18" ht="238" x14ac:dyDescent="0.15">
      <c r="A690" t="s">
        <v>3580</v>
      </c>
      <c r="B690" t="s">
        <v>14</v>
      </c>
      <c r="C690" t="s">
        <v>3581</v>
      </c>
      <c r="D690" t="s">
        <v>1662</v>
      </c>
      <c r="E690" t="s">
        <v>3582</v>
      </c>
      <c r="F690" t="s">
        <v>339</v>
      </c>
      <c r="G690" t="s">
        <v>3558</v>
      </c>
      <c r="H690" s="28">
        <v>2020</v>
      </c>
      <c r="I690" t="s">
        <v>77</v>
      </c>
      <c r="J690" t="s">
        <v>681</v>
      </c>
      <c r="K690" t="s">
        <v>179</v>
      </c>
      <c r="L690" t="s">
        <v>3583</v>
      </c>
      <c r="M690" t="str">
        <f>IFERROR(LEFT(Table3[[#This Row],[listed_in]], FIND(",", Table3[[#This Row],[listed_in]]) - 1), Table3[[#This Row],[listed_in]])</f>
        <v>Comedies</v>
      </c>
      <c r="N6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690">
        <f>YEAR(Table3[[#This Row],[date_added]])</f>
        <v>2021</v>
      </c>
      <c r="P69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690" s="28">
        <f>IFERROR(VALUE(LEFT(Table3[[#This Row],[duration]], FIND(" ",Table3[[#This Row],[duration]])-1)), "")</f>
        <v>119</v>
      </c>
      <c r="R690">
        <f t="shared" si="10"/>
        <v>119</v>
      </c>
    </row>
    <row r="691" spans="1:18" ht="238" x14ac:dyDescent="0.15">
      <c r="A691" t="s">
        <v>3584</v>
      </c>
      <c r="B691" t="s">
        <v>14</v>
      </c>
      <c r="C691" t="s">
        <v>3585</v>
      </c>
      <c r="D691" t="s">
        <v>3497</v>
      </c>
      <c r="E691" t="s">
        <v>3498</v>
      </c>
      <c r="G691" t="s">
        <v>3558</v>
      </c>
      <c r="H691" s="28">
        <v>1981</v>
      </c>
      <c r="I691" t="s">
        <v>77</v>
      </c>
      <c r="J691" t="s">
        <v>1640</v>
      </c>
      <c r="K691" t="s">
        <v>3586</v>
      </c>
      <c r="L691" t="s">
        <v>3587</v>
      </c>
      <c r="M691" t="str">
        <f>IFERROR(LEFT(Table3[[#This Row],[listed_in]], FIND(",", Table3[[#This Row],[listed_in]]) - 1), Table3[[#This Row],[listed_in]])</f>
        <v>Action &amp; Adventure</v>
      </c>
      <c r="N6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691">
        <f>YEAR(Table3[[#This Row],[date_added]])</f>
        <v>2021</v>
      </c>
      <c r="P6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1" s="28">
        <f>IFERROR(VALUE(LEFT(Table3[[#This Row],[duration]], FIND(" ",Table3[[#This Row],[duration]])-1)), "")</f>
        <v>139</v>
      </c>
      <c r="R691">
        <f t="shared" si="10"/>
        <v>139</v>
      </c>
    </row>
    <row r="692" spans="1:18" ht="210" x14ac:dyDescent="0.15">
      <c r="A692" t="s">
        <v>3588</v>
      </c>
      <c r="B692" t="s">
        <v>14</v>
      </c>
      <c r="C692" t="s">
        <v>3589</v>
      </c>
      <c r="D692" t="s">
        <v>2042</v>
      </c>
      <c r="E692" t="s">
        <v>3590</v>
      </c>
      <c r="G692" t="s">
        <v>3558</v>
      </c>
      <c r="H692" s="28">
        <v>2021</v>
      </c>
      <c r="I692" t="s">
        <v>77</v>
      </c>
      <c r="J692" t="s">
        <v>3591</v>
      </c>
      <c r="K692" t="s">
        <v>904</v>
      </c>
      <c r="L692" t="s">
        <v>3592</v>
      </c>
      <c r="M692" t="str">
        <f>IFERROR(LEFT(Table3[[#This Row],[listed_in]], FIND(",", Table3[[#This Row],[listed_in]]) - 1), Table3[[#This Row],[listed_in]])</f>
        <v>Action &amp; Adventure</v>
      </c>
      <c r="N6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692">
        <f>YEAR(Table3[[#This Row],[date_added]])</f>
        <v>2021</v>
      </c>
      <c r="P69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2" s="28">
        <f>IFERROR(VALUE(LEFT(Table3[[#This Row],[duration]], FIND(" ",Table3[[#This Row],[duration]])-1)), "")</f>
        <v>137</v>
      </c>
      <c r="R692">
        <f t="shared" si="10"/>
        <v>137</v>
      </c>
    </row>
    <row r="693" spans="1:18" ht="196" x14ac:dyDescent="0.15">
      <c r="A693" t="s">
        <v>3593</v>
      </c>
      <c r="B693" t="s">
        <v>24</v>
      </c>
      <c r="C693" t="s">
        <v>3594</v>
      </c>
      <c r="E693" t="s">
        <v>3595</v>
      </c>
      <c r="G693" t="s">
        <v>3558</v>
      </c>
      <c r="H693" s="28">
        <v>2021</v>
      </c>
      <c r="I693" t="s">
        <v>77</v>
      </c>
      <c r="J693" t="s">
        <v>37</v>
      </c>
      <c r="K693" t="s">
        <v>1098</v>
      </c>
      <c r="L693" t="s">
        <v>3596</v>
      </c>
      <c r="M693" t="str">
        <f>IFERROR(LEFT(Table3[[#This Row],[listed_in]], FIND(",", Table3[[#This Row],[listed_in]]) - 1), Table3[[#This Row],[listed_in]])</f>
        <v>International TV Shows</v>
      </c>
      <c r="N6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3">
        <f>YEAR(Table3[[#This Row],[date_added]])</f>
        <v>2021</v>
      </c>
      <c r="P69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3" s="28">
        <f>IFERROR(VALUE(LEFT(Table3[[#This Row],[duration]], FIND(" ",Table3[[#This Row],[duration]])-1)), "")</f>
        <v>1</v>
      </c>
      <c r="R693">
        <f t="shared" si="10"/>
        <v>1</v>
      </c>
    </row>
    <row r="694" spans="1:18" ht="182" x14ac:dyDescent="0.15">
      <c r="A694" t="s">
        <v>3597</v>
      </c>
      <c r="B694" t="s">
        <v>24</v>
      </c>
      <c r="C694" t="s">
        <v>3598</v>
      </c>
      <c r="D694" t="s">
        <v>1760</v>
      </c>
      <c r="E694" t="s">
        <v>3599</v>
      </c>
      <c r="G694" t="s">
        <v>3558</v>
      </c>
      <c r="H694" s="28">
        <v>2021</v>
      </c>
      <c r="I694" t="s">
        <v>77</v>
      </c>
      <c r="J694" t="s">
        <v>37</v>
      </c>
      <c r="K694" t="s">
        <v>1613</v>
      </c>
      <c r="L694" t="s">
        <v>3600</v>
      </c>
      <c r="M694" t="str">
        <f>IFERROR(LEFT(Table3[[#This Row],[listed_in]], FIND(",", Table3[[#This Row],[listed_in]]) - 1), Table3[[#This Row],[listed_in]])</f>
        <v>International TV Shows</v>
      </c>
      <c r="N6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4">
        <f>YEAR(Table3[[#This Row],[date_added]])</f>
        <v>2021</v>
      </c>
      <c r="P6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4" s="28">
        <f>IFERROR(VALUE(LEFT(Table3[[#This Row],[duration]], FIND(" ",Table3[[#This Row],[duration]])-1)), "")</f>
        <v>1</v>
      </c>
      <c r="R694">
        <f t="shared" si="10"/>
        <v>1</v>
      </c>
    </row>
    <row r="695" spans="1:18" ht="210" x14ac:dyDescent="0.15">
      <c r="A695" t="s">
        <v>3601</v>
      </c>
      <c r="B695" t="s">
        <v>14</v>
      </c>
      <c r="C695" t="s">
        <v>3602</v>
      </c>
      <c r="D695" t="s">
        <v>3603</v>
      </c>
      <c r="E695" t="s">
        <v>3604</v>
      </c>
      <c r="G695" t="s">
        <v>3605</v>
      </c>
      <c r="H695" s="28">
        <v>2021</v>
      </c>
      <c r="I695" t="s">
        <v>77</v>
      </c>
      <c r="J695" t="s">
        <v>925</v>
      </c>
      <c r="K695" t="s">
        <v>494</v>
      </c>
      <c r="L695" t="s">
        <v>3606</v>
      </c>
      <c r="M695" t="str">
        <f>IFERROR(LEFT(Table3[[#This Row],[listed_in]], FIND(",", Table3[[#This Row],[listed_in]]) - 1), Table3[[#This Row],[listed_in]])</f>
        <v>Comedies</v>
      </c>
      <c r="N6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695">
        <f>YEAR(Table3[[#This Row],[date_added]])</f>
        <v>2021</v>
      </c>
      <c r="P6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5" s="28">
        <f>IFERROR(VALUE(LEFT(Table3[[#This Row],[duration]], FIND(" ",Table3[[#This Row],[duration]])-1)), "")</f>
        <v>101</v>
      </c>
      <c r="R695">
        <f t="shared" si="10"/>
        <v>101</v>
      </c>
    </row>
    <row r="696" spans="1:18" ht="182" x14ac:dyDescent="0.15">
      <c r="A696" t="s">
        <v>3607</v>
      </c>
      <c r="B696" t="s">
        <v>14</v>
      </c>
      <c r="C696" t="s">
        <v>3608</v>
      </c>
      <c r="D696" t="s">
        <v>3609</v>
      </c>
      <c r="E696" t="s">
        <v>3610</v>
      </c>
      <c r="F696" t="s">
        <v>3611</v>
      </c>
      <c r="G696" t="s">
        <v>3605</v>
      </c>
      <c r="H696" s="28">
        <v>2019</v>
      </c>
      <c r="I696" t="s">
        <v>111</v>
      </c>
      <c r="J696" t="s">
        <v>456</v>
      </c>
      <c r="K696" t="s">
        <v>709</v>
      </c>
      <c r="L696" t="s">
        <v>3612</v>
      </c>
      <c r="M696" t="str">
        <f>IFERROR(LEFT(Table3[[#This Row],[listed_in]], FIND(",", Table3[[#This Row],[listed_in]]) - 1), Table3[[#This Row],[listed_in]])</f>
        <v>Comedies</v>
      </c>
      <c r="N6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</v>
      </c>
      <c r="O696">
        <f>YEAR(Table3[[#This Row],[date_added]])</f>
        <v>2021</v>
      </c>
      <c r="P696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696" s="28">
        <f>IFERROR(VALUE(LEFT(Table3[[#This Row],[duration]], FIND(" ",Table3[[#This Row],[duration]])-1)), "")</f>
        <v>13</v>
      </c>
      <c r="R696">
        <f t="shared" si="10"/>
        <v>13</v>
      </c>
    </row>
    <row r="697" spans="1:18" ht="182" x14ac:dyDescent="0.15">
      <c r="A697" t="s">
        <v>3613</v>
      </c>
      <c r="B697" t="s">
        <v>14</v>
      </c>
      <c r="C697" t="s">
        <v>3614</v>
      </c>
      <c r="D697" t="s">
        <v>3609</v>
      </c>
      <c r="E697" t="s">
        <v>3615</v>
      </c>
      <c r="G697" t="s">
        <v>3605</v>
      </c>
      <c r="H697" s="28">
        <v>2015</v>
      </c>
      <c r="I697" t="s">
        <v>77</v>
      </c>
      <c r="J697" t="s">
        <v>3616</v>
      </c>
      <c r="K697" t="s">
        <v>104</v>
      </c>
      <c r="L697" t="s">
        <v>3617</v>
      </c>
      <c r="M697" t="str">
        <f>IFERROR(LEFT(Table3[[#This Row],[listed_in]], FIND(",", Table3[[#This Row],[listed_in]]) - 1), Table3[[#This Row],[listed_in]])</f>
        <v>Dramas</v>
      </c>
      <c r="N6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</v>
      </c>
      <c r="O697">
        <f>YEAR(Table3[[#This Row],[date_added]])</f>
        <v>2021</v>
      </c>
      <c r="P6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7" s="28">
        <f>IFERROR(VALUE(LEFT(Table3[[#This Row],[duration]], FIND(" ",Table3[[#This Row],[duration]])-1)), "")</f>
        <v>12</v>
      </c>
      <c r="R697">
        <f t="shared" si="10"/>
        <v>12</v>
      </c>
    </row>
    <row r="698" spans="1:18" ht="238" x14ac:dyDescent="0.15">
      <c r="A698" t="s">
        <v>3618</v>
      </c>
      <c r="B698" t="s">
        <v>24</v>
      </c>
      <c r="C698" t="s">
        <v>3619</v>
      </c>
      <c r="E698" t="s">
        <v>3620</v>
      </c>
      <c r="F698" t="s">
        <v>1675</v>
      </c>
      <c r="G698" t="s">
        <v>3605</v>
      </c>
      <c r="H698" s="28">
        <v>2021</v>
      </c>
      <c r="I698" t="s">
        <v>29</v>
      </c>
      <c r="J698" t="s">
        <v>30</v>
      </c>
      <c r="K698" t="s">
        <v>3621</v>
      </c>
      <c r="L698" t="s">
        <v>3622</v>
      </c>
      <c r="M698" t="str">
        <f>IFERROR(LEFT(Table3[[#This Row],[listed_in]], FIND(",", Table3[[#This Row],[listed_in]]) - 1), Table3[[#This Row],[listed_in]])</f>
        <v>TV Action &amp; Adventure</v>
      </c>
      <c r="N6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698">
        <f>YEAR(Table3[[#This Row],[date_added]])</f>
        <v>2021</v>
      </c>
      <c r="P69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698" s="28">
        <f>IFERROR(VALUE(LEFT(Table3[[#This Row],[duration]], FIND(" ",Table3[[#This Row],[duration]])-1)), "")</f>
        <v>2</v>
      </c>
      <c r="R698">
        <f t="shared" si="10"/>
        <v>2</v>
      </c>
    </row>
    <row r="699" spans="1:18" ht="154" x14ac:dyDescent="0.15">
      <c r="A699" t="s">
        <v>3623</v>
      </c>
      <c r="B699" t="s">
        <v>24</v>
      </c>
      <c r="C699" t="s">
        <v>3624</v>
      </c>
      <c r="E699" t="s">
        <v>3625</v>
      </c>
      <c r="G699" t="s">
        <v>3605</v>
      </c>
      <c r="H699" s="28">
        <v>2021</v>
      </c>
      <c r="I699" t="s">
        <v>29</v>
      </c>
      <c r="J699" t="s">
        <v>37</v>
      </c>
      <c r="K699" t="s">
        <v>1541</v>
      </c>
      <c r="L699" t="s">
        <v>3626</v>
      </c>
      <c r="M699" t="str">
        <f>IFERROR(LEFT(Table3[[#This Row],[listed_in]], FIND(",", Table3[[#This Row],[listed_in]]) - 1), Table3[[#This Row],[listed_in]])</f>
        <v>International TV Shows</v>
      </c>
      <c r="N6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699">
        <f>YEAR(Table3[[#This Row],[date_added]])</f>
        <v>2021</v>
      </c>
      <c r="P6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699" s="28">
        <f>IFERROR(VALUE(LEFT(Table3[[#This Row],[duration]], FIND(" ",Table3[[#This Row],[duration]])-1)), "")</f>
        <v>1</v>
      </c>
      <c r="R699">
        <f t="shared" si="10"/>
        <v>1</v>
      </c>
    </row>
    <row r="700" spans="1:18" ht="168" x14ac:dyDescent="0.15">
      <c r="A700" t="s">
        <v>3627</v>
      </c>
      <c r="B700" t="s">
        <v>14</v>
      </c>
      <c r="C700" t="s">
        <v>3628</v>
      </c>
      <c r="D700" t="s">
        <v>3629</v>
      </c>
      <c r="E700" t="s">
        <v>3630</v>
      </c>
      <c r="F700" t="s">
        <v>3631</v>
      </c>
      <c r="G700" t="s">
        <v>3605</v>
      </c>
      <c r="H700" s="28">
        <v>2020</v>
      </c>
      <c r="I700" t="s">
        <v>29</v>
      </c>
      <c r="J700" t="s">
        <v>925</v>
      </c>
      <c r="K700" t="s">
        <v>70</v>
      </c>
      <c r="L700" t="s">
        <v>3632</v>
      </c>
      <c r="M700" t="str">
        <f>IFERROR(LEFT(Table3[[#This Row],[listed_in]], FIND(",", Table3[[#This Row],[listed_in]]) - 1), Table3[[#This Row],[listed_in]])</f>
        <v>Dramas</v>
      </c>
      <c r="N7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00">
        <f>YEAR(Table3[[#This Row],[date_added]])</f>
        <v>2021</v>
      </c>
      <c r="P70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700" s="28">
        <f>IFERROR(VALUE(LEFT(Table3[[#This Row],[duration]], FIND(" ",Table3[[#This Row],[duration]])-1)), "")</f>
        <v>101</v>
      </c>
      <c r="R700">
        <f t="shared" si="10"/>
        <v>101</v>
      </c>
    </row>
    <row r="701" spans="1:18" ht="196" x14ac:dyDescent="0.15">
      <c r="A701" t="s">
        <v>3633</v>
      </c>
      <c r="B701" t="s">
        <v>24</v>
      </c>
      <c r="C701" t="s">
        <v>3634</v>
      </c>
      <c r="E701" t="s">
        <v>3635</v>
      </c>
      <c r="F701" t="s">
        <v>3636</v>
      </c>
      <c r="G701" t="s">
        <v>3605</v>
      </c>
      <c r="H701" s="28">
        <v>2021</v>
      </c>
      <c r="I701" t="s">
        <v>29</v>
      </c>
      <c r="J701" t="s">
        <v>37</v>
      </c>
      <c r="K701" t="s">
        <v>31</v>
      </c>
      <c r="L701" t="s">
        <v>3637</v>
      </c>
      <c r="M701" t="str">
        <f>IFERROR(LEFT(Table3[[#This Row],[listed_in]], FIND(",", Table3[[#This Row],[listed_in]]) - 1), Table3[[#This Row],[listed_in]])</f>
        <v>International TV Shows</v>
      </c>
      <c r="N7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1">
        <f>YEAR(Table3[[#This Row],[date_added]])</f>
        <v>2021</v>
      </c>
      <c r="P701" t="str">
        <f>IF(OR(Table3[[#This Row],[country]]="",Table3[[#This Row],[country]]="0"),
     "Unknown",
     IFERROR(LEFT(Table3[[#This Row],[country]], FIND(",", Table3[[#This Row],[country]]) - 1), Table3[[#This Row],[country]])
)</f>
        <v>Iceland</v>
      </c>
      <c r="Q701" s="28">
        <f>IFERROR(VALUE(LEFT(Table3[[#This Row],[duration]], FIND(" ",Table3[[#This Row],[duration]])-1)), "")</f>
        <v>1</v>
      </c>
      <c r="R701">
        <f t="shared" si="10"/>
        <v>1</v>
      </c>
    </row>
    <row r="702" spans="1:18" ht="409.6" x14ac:dyDescent="0.15">
      <c r="A702" t="s">
        <v>3638</v>
      </c>
      <c r="B702" t="s">
        <v>24</v>
      </c>
      <c r="C702" t="s">
        <v>3639</v>
      </c>
      <c r="E702" t="s">
        <v>3640</v>
      </c>
      <c r="G702" t="s">
        <v>3605</v>
      </c>
      <c r="H702" s="28">
        <v>2021</v>
      </c>
      <c r="I702" t="s">
        <v>29</v>
      </c>
      <c r="J702" t="s">
        <v>37</v>
      </c>
      <c r="K702" t="s">
        <v>480</v>
      </c>
      <c r="L702" t="s">
        <v>3641</v>
      </c>
      <c r="M702" t="str">
        <f>IFERROR(LEFT(Table3[[#This Row],[listed_in]], FIND(",", Table3[[#This Row],[listed_in]]) - 1), Table3[[#This Row],[listed_in]])</f>
        <v>Anime Series</v>
      </c>
      <c r="N7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2">
        <f>YEAR(Table3[[#This Row],[date_added]])</f>
        <v>2021</v>
      </c>
      <c r="P70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02" s="28">
        <f>IFERROR(VALUE(LEFT(Table3[[#This Row],[duration]], FIND(" ",Table3[[#This Row],[duration]])-1)), "")</f>
        <v>1</v>
      </c>
      <c r="R702">
        <f t="shared" si="10"/>
        <v>1</v>
      </c>
    </row>
    <row r="703" spans="1:18" ht="224" x14ac:dyDescent="0.15">
      <c r="A703" t="s">
        <v>3642</v>
      </c>
      <c r="B703" t="s">
        <v>14</v>
      </c>
      <c r="C703" t="s">
        <v>3643</v>
      </c>
      <c r="D703" t="s">
        <v>3644</v>
      </c>
      <c r="E703" t="s">
        <v>3645</v>
      </c>
      <c r="F703" t="s">
        <v>938</v>
      </c>
      <c r="G703" t="s">
        <v>3605</v>
      </c>
      <c r="H703" s="28">
        <v>2019</v>
      </c>
      <c r="I703" t="s">
        <v>29</v>
      </c>
      <c r="J703" t="s">
        <v>272</v>
      </c>
      <c r="K703" t="s">
        <v>682</v>
      </c>
      <c r="L703" t="s">
        <v>3646</v>
      </c>
      <c r="M703" t="str">
        <f>IFERROR(LEFT(Table3[[#This Row],[listed_in]], FIND(",", Table3[[#This Row],[listed_in]]) - 1), Table3[[#This Row],[listed_in]])</f>
        <v>Dramas</v>
      </c>
      <c r="N7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703">
        <f>YEAR(Table3[[#This Row],[date_added]])</f>
        <v>2021</v>
      </c>
      <c r="P70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03" s="28">
        <f>IFERROR(VALUE(LEFT(Table3[[#This Row],[duration]], FIND(" ",Table3[[#This Row],[duration]])-1)), "")</f>
        <v>96</v>
      </c>
      <c r="R703">
        <f t="shared" si="10"/>
        <v>96</v>
      </c>
    </row>
    <row r="704" spans="1:18" ht="210" x14ac:dyDescent="0.15">
      <c r="A704" t="s">
        <v>3647</v>
      </c>
      <c r="B704" t="s">
        <v>14</v>
      </c>
      <c r="C704" t="s">
        <v>3648</v>
      </c>
      <c r="D704" t="s">
        <v>3649</v>
      </c>
      <c r="E704" t="s">
        <v>3650</v>
      </c>
      <c r="F704" t="s">
        <v>17</v>
      </c>
      <c r="G704" t="s">
        <v>3605</v>
      </c>
      <c r="H704" s="28">
        <v>2012</v>
      </c>
      <c r="I704" t="s">
        <v>320</v>
      </c>
      <c r="J704" t="s">
        <v>333</v>
      </c>
      <c r="K704" t="s">
        <v>709</v>
      </c>
      <c r="L704" t="s">
        <v>3651</v>
      </c>
      <c r="M704" t="str">
        <f>IFERROR(LEFT(Table3[[#This Row],[listed_in]], FIND(",", Table3[[#This Row],[listed_in]]) - 1), Table3[[#This Row],[listed_in]])</f>
        <v>Comedies</v>
      </c>
      <c r="N7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704">
        <f>YEAR(Table3[[#This Row],[date_added]])</f>
        <v>2021</v>
      </c>
      <c r="P7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04" s="28">
        <f>IFERROR(VALUE(LEFT(Table3[[#This Row],[duration]], FIND(" ",Table3[[#This Row],[duration]])-1)), "")</f>
        <v>122</v>
      </c>
      <c r="R704">
        <f t="shared" si="10"/>
        <v>122</v>
      </c>
    </row>
    <row r="705" spans="1:18" ht="252" x14ac:dyDescent="0.15">
      <c r="A705" t="s">
        <v>3652</v>
      </c>
      <c r="B705" t="s">
        <v>24</v>
      </c>
      <c r="C705" t="s">
        <v>3653</v>
      </c>
      <c r="E705" t="s">
        <v>3654</v>
      </c>
      <c r="F705" t="s">
        <v>155</v>
      </c>
      <c r="G705" t="s">
        <v>3605</v>
      </c>
      <c r="H705" s="28">
        <v>2021</v>
      </c>
      <c r="I705" t="s">
        <v>29</v>
      </c>
      <c r="J705" t="s">
        <v>232</v>
      </c>
      <c r="K705" t="s">
        <v>31</v>
      </c>
      <c r="L705" t="s">
        <v>3655</v>
      </c>
      <c r="M705" t="str">
        <f>IFERROR(LEFT(Table3[[#This Row],[listed_in]], FIND(",", Table3[[#This Row],[listed_in]]) - 1), Table3[[#This Row],[listed_in]])</f>
        <v>International TV Shows</v>
      </c>
      <c r="N7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05">
        <f>YEAR(Table3[[#This Row],[date_added]])</f>
        <v>2021</v>
      </c>
      <c r="P70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705" s="28">
        <f>IFERROR(VALUE(LEFT(Table3[[#This Row],[duration]], FIND(" ",Table3[[#This Row],[duration]])-1)), "")</f>
        <v>3</v>
      </c>
      <c r="R705">
        <f t="shared" si="10"/>
        <v>3</v>
      </c>
    </row>
    <row r="706" spans="1:18" ht="252" x14ac:dyDescent="0.15">
      <c r="A706" t="s">
        <v>3656</v>
      </c>
      <c r="B706" t="s">
        <v>14</v>
      </c>
      <c r="C706" t="s">
        <v>3657</v>
      </c>
      <c r="D706" t="s">
        <v>3658</v>
      </c>
      <c r="E706" t="s">
        <v>3659</v>
      </c>
      <c r="G706" t="s">
        <v>3660</v>
      </c>
      <c r="H706" s="28">
        <v>2018</v>
      </c>
      <c r="I706" t="s">
        <v>77</v>
      </c>
      <c r="J706" t="s">
        <v>395</v>
      </c>
      <c r="K706" t="s">
        <v>494</v>
      </c>
      <c r="L706" t="s">
        <v>3661</v>
      </c>
      <c r="M706" t="str">
        <f>IFERROR(LEFT(Table3[[#This Row],[listed_in]], FIND(",", Table3[[#This Row],[listed_in]]) - 1), Table3[[#This Row],[listed_in]])</f>
        <v>Comedies</v>
      </c>
      <c r="N7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06">
        <f>YEAR(Table3[[#This Row],[date_added]])</f>
        <v>2021</v>
      </c>
      <c r="P70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06" s="28">
        <f>IFERROR(VALUE(LEFT(Table3[[#This Row],[duration]], FIND(" ",Table3[[#This Row],[duration]])-1)), "")</f>
        <v>95</v>
      </c>
      <c r="R706">
        <f t="shared" ref="R706:R769" si="11">IFERROR(VALUE(Q706), "")</f>
        <v>95</v>
      </c>
    </row>
    <row r="707" spans="1:18" ht="196" x14ac:dyDescent="0.15">
      <c r="A707" t="s">
        <v>3662</v>
      </c>
      <c r="B707" t="s">
        <v>14</v>
      </c>
      <c r="C707" t="s">
        <v>3663</v>
      </c>
      <c r="D707" t="s">
        <v>3664</v>
      </c>
      <c r="E707" t="s">
        <v>3665</v>
      </c>
      <c r="F707" t="s">
        <v>2110</v>
      </c>
      <c r="G707" t="s">
        <v>3660</v>
      </c>
      <c r="H707" s="28">
        <v>2019</v>
      </c>
      <c r="I707" t="s">
        <v>77</v>
      </c>
      <c r="J707" t="s">
        <v>1010</v>
      </c>
      <c r="K707" t="s">
        <v>441</v>
      </c>
      <c r="L707" t="s">
        <v>3666</v>
      </c>
      <c r="M707" t="str">
        <f>IFERROR(LEFT(Table3[[#This Row],[listed_in]], FIND(",", Table3[[#This Row],[listed_in]]) - 1), Table3[[#This Row],[listed_in]])</f>
        <v>Documentaries</v>
      </c>
      <c r="N7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07">
        <f>YEAR(Table3[[#This Row],[date_added]])</f>
        <v>2021</v>
      </c>
      <c r="P70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707" s="28">
        <f>IFERROR(VALUE(LEFT(Table3[[#This Row],[duration]], FIND(" ",Table3[[#This Row],[duration]])-1)), "")</f>
        <v>89</v>
      </c>
      <c r="R707">
        <f t="shared" si="11"/>
        <v>89</v>
      </c>
    </row>
    <row r="708" spans="1:18" ht="154" x14ac:dyDescent="0.15">
      <c r="A708" t="s">
        <v>3667</v>
      </c>
      <c r="B708" t="s">
        <v>24</v>
      </c>
      <c r="C708" t="s">
        <v>3668</v>
      </c>
      <c r="E708" t="s">
        <v>3669</v>
      </c>
      <c r="G708" t="s">
        <v>3660</v>
      </c>
      <c r="H708" s="28">
        <v>2021</v>
      </c>
      <c r="I708" t="s">
        <v>29</v>
      </c>
      <c r="J708" t="s">
        <v>37</v>
      </c>
      <c r="K708" t="s">
        <v>1137</v>
      </c>
      <c r="L708" t="s">
        <v>3670</v>
      </c>
      <c r="M708" t="str">
        <f>IFERROR(LEFT(Table3[[#This Row],[listed_in]], FIND(",", Table3[[#This Row],[listed_in]]) - 1), Table3[[#This Row],[listed_in]])</f>
        <v>International TV Shows</v>
      </c>
      <c r="N7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8">
        <f>YEAR(Table3[[#This Row],[date_added]])</f>
        <v>2021</v>
      </c>
      <c r="P7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08" s="28">
        <f>IFERROR(VALUE(LEFT(Table3[[#This Row],[duration]], FIND(" ",Table3[[#This Row],[duration]])-1)), "")</f>
        <v>1</v>
      </c>
      <c r="R708">
        <f t="shared" si="11"/>
        <v>1</v>
      </c>
    </row>
    <row r="709" spans="1:18" ht="266" x14ac:dyDescent="0.15">
      <c r="A709" t="s">
        <v>3671</v>
      </c>
      <c r="B709" t="s">
        <v>24</v>
      </c>
      <c r="C709" t="s">
        <v>3672</v>
      </c>
      <c r="D709" t="s">
        <v>3673</v>
      </c>
      <c r="E709" t="s">
        <v>3674</v>
      </c>
      <c r="G709" t="s">
        <v>3660</v>
      </c>
      <c r="H709" s="28">
        <v>2021</v>
      </c>
      <c r="I709" t="s">
        <v>77</v>
      </c>
      <c r="J709" t="s">
        <v>37</v>
      </c>
      <c r="K709" t="s">
        <v>48</v>
      </c>
      <c r="L709" t="s">
        <v>3675</v>
      </c>
      <c r="M709" t="str">
        <f>IFERROR(LEFT(Table3[[#This Row],[listed_in]], FIND(",", Table3[[#This Row],[listed_in]]) - 1), Table3[[#This Row],[listed_in]])</f>
        <v>International TV Shows</v>
      </c>
      <c r="N7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09">
        <f>YEAR(Table3[[#This Row],[date_added]])</f>
        <v>2021</v>
      </c>
      <c r="P70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09" s="28">
        <f>IFERROR(VALUE(LEFT(Table3[[#This Row],[duration]], FIND(" ",Table3[[#This Row],[duration]])-1)), "")</f>
        <v>1</v>
      </c>
      <c r="R709">
        <f t="shared" si="11"/>
        <v>1</v>
      </c>
    </row>
    <row r="710" spans="1:18" ht="210" x14ac:dyDescent="0.15">
      <c r="A710" t="s">
        <v>3676</v>
      </c>
      <c r="B710" t="s">
        <v>14</v>
      </c>
      <c r="C710" t="s">
        <v>3677</v>
      </c>
      <c r="D710" t="s">
        <v>3678</v>
      </c>
      <c r="E710" t="s">
        <v>3679</v>
      </c>
      <c r="F710" t="s">
        <v>17</v>
      </c>
      <c r="G710" t="s">
        <v>3660</v>
      </c>
      <c r="H710" s="28">
        <v>2016</v>
      </c>
      <c r="I710" t="s">
        <v>19</v>
      </c>
      <c r="J710" t="s">
        <v>302</v>
      </c>
      <c r="K710" t="s">
        <v>1120</v>
      </c>
      <c r="L710" t="s">
        <v>3680</v>
      </c>
      <c r="M710" t="str">
        <f>IFERROR(LEFT(Table3[[#This Row],[listed_in]], FIND(",", Table3[[#This Row],[listed_in]]) - 1), Table3[[#This Row],[listed_in]])</f>
        <v>Dramas</v>
      </c>
      <c r="N7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10">
        <f>YEAR(Table3[[#This Row],[date_added]])</f>
        <v>2021</v>
      </c>
      <c r="P7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0" s="28">
        <f>IFERROR(VALUE(LEFT(Table3[[#This Row],[duration]], FIND(" ",Table3[[#This Row],[duration]])-1)), "")</f>
        <v>98</v>
      </c>
      <c r="R710">
        <f t="shared" si="11"/>
        <v>98</v>
      </c>
    </row>
    <row r="711" spans="1:18" ht="319" x14ac:dyDescent="0.15">
      <c r="A711" t="s">
        <v>3681</v>
      </c>
      <c r="B711" t="s">
        <v>24</v>
      </c>
      <c r="C711" t="s">
        <v>3682</v>
      </c>
      <c r="E711" t="s">
        <v>3683</v>
      </c>
      <c r="F711" t="s">
        <v>1535</v>
      </c>
      <c r="G711" t="s">
        <v>3660</v>
      </c>
      <c r="H711" s="28">
        <v>2020</v>
      </c>
      <c r="I711" t="s">
        <v>29</v>
      </c>
      <c r="J711" t="s">
        <v>232</v>
      </c>
      <c r="K711" t="s">
        <v>1541</v>
      </c>
      <c r="L711" t="s">
        <v>3684</v>
      </c>
      <c r="M711" t="str">
        <f>IFERROR(LEFT(Table3[[#This Row],[listed_in]], FIND(",", Table3[[#This Row],[listed_in]]) - 1), Table3[[#This Row],[listed_in]])</f>
        <v>International TV Shows</v>
      </c>
      <c r="N7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11">
        <f>YEAR(Table3[[#This Row],[date_added]])</f>
        <v>2021</v>
      </c>
      <c r="P711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711" s="28">
        <f>IFERROR(VALUE(LEFT(Table3[[#This Row],[duration]], FIND(" ",Table3[[#This Row],[duration]])-1)), "")</f>
        <v>3</v>
      </c>
      <c r="R711">
        <f t="shared" si="11"/>
        <v>3</v>
      </c>
    </row>
    <row r="712" spans="1:18" ht="196" x14ac:dyDescent="0.15">
      <c r="A712" t="s">
        <v>3685</v>
      </c>
      <c r="B712" t="s">
        <v>24</v>
      </c>
      <c r="C712" t="s">
        <v>3686</v>
      </c>
      <c r="G712" t="s">
        <v>3660</v>
      </c>
      <c r="H712" s="28">
        <v>2021</v>
      </c>
      <c r="I712" t="s">
        <v>111</v>
      </c>
      <c r="J712" t="s">
        <v>37</v>
      </c>
      <c r="K712" t="s">
        <v>623</v>
      </c>
      <c r="L712" t="s">
        <v>3687</v>
      </c>
      <c r="M712" t="str">
        <f>IFERROR(LEFT(Table3[[#This Row],[listed_in]], FIND(",", Table3[[#This Row],[listed_in]]) - 1), Table3[[#This Row],[listed_in]])</f>
        <v>Docuseries</v>
      </c>
      <c r="N7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2">
        <f>YEAR(Table3[[#This Row],[date_added]])</f>
        <v>2021</v>
      </c>
      <c r="P71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2" s="28">
        <f>IFERROR(VALUE(LEFT(Table3[[#This Row],[duration]], FIND(" ",Table3[[#This Row],[duration]])-1)), "")</f>
        <v>1</v>
      </c>
      <c r="R712">
        <f t="shared" si="11"/>
        <v>1</v>
      </c>
    </row>
    <row r="713" spans="1:18" ht="306" x14ac:dyDescent="0.15">
      <c r="A713" t="s">
        <v>3688</v>
      </c>
      <c r="B713" t="s">
        <v>14</v>
      </c>
      <c r="C713" t="s">
        <v>3689</v>
      </c>
      <c r="D713" t="s">
        <v>3690</v>
      </c>
      <c r="E713" t="s">
        <v>3691</v>
      </c>
      <c r="F713" t="s">
        <v>1505</v>
      </c>
      <c r="G713" t="s">
        <v>3660</v>
      </c>
      <c r="H713" s="28">
        <v>2021</v>
      </c>
      <c r="I713" t="s">
        <v>29</v>
      </c>
      <c r="J713" t="s">
        <v>681</v>
      </c>
      <c r="K713" t="s">
        <v>251</v>
      </c>
      <c r="L713" t="s">
        <v>3692</v>
      </c>
      <c r="M713" t="str">
        <f>IFERROR(LEFT(Table3[[#This Row],[listed_in]], FIND(",", Table3[[#This Row],[listed_in]]) - 1), Table3[[#This Row],[listed_in]])</f>
        <v>Dramas</v>
      </c>
      <c r="N7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713">
        <f>YEAR(Table3[[#This Row],[date_added]])</f>
        <v>2021</v>
      </c>
      <c r="P713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13" s="28">
        <f>IFERROR(VALUE(LEFT(Table3[[#This Row],[duration]], FIND(" ",Table3[[#This Row],[duration]])-1)), "")</f>
        <v>119</v>
      </c>
      <c r="R713">
        <f t="shared" si="11"/>
        <v>119</v>
      </c>
    </row>
    <row r="714" spans="1:18" ht="196" x14ac:dyDescent="0.15">
      <c r="A714" t="s">
        <v>3693</v>
      </c>
      <c r="B714" t="s">
        <v>14</v>
      </c>
      <c r="C714" t="s">
        <v>3694</v>
      </c>
      <c r="D714" t="s">
        <v>3695</v>
      </c>
      <c r="E714" t="s">
        <v>3696</v>
      </c>
      <c r="G714" t="s">
        <v>3660</v>
      </c>
      <c r="H714" s="28">
        <v>2020</v>
      </c>
      <c r="I714" t="s">
        <v>29</v>
      </c>
      <c r="J714" t="s">
        <v>2044</v>
      </c>
      <c r="K714" t="s">
        <v>258</v>
      </c>
      <c r="L714" t="s">
        <v>3697</v>
      </c>
      <c r="M714" t="str">
        <f>IFERROR(LEFT(Table3[[#This Row],[listed_in]], FIND(",", Table3[[#This Row],[listed_in]]) - 1), Table3[[#This Row],[listed_in]])</f>
        <v>Action &amp; Adventure</v>
      </c>
      <c r="N7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714">
        <f>YEAR(Table3[[#This Row],[date_added]])</f>
        <v>2021</v>
      </c>
      <c r="P71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4" s="28">
        <f>IFERROR(VALUE(LEFT(Table3[[#This Row],[duration]], FIND(" ",Table3[[#This Row],[duration]])-1)), "")</f>
        <v>138</v>
      </c>
      <c r="R714">
        <f t="shared" si="11"/>
        <v>138</v>
      </c>
    </row>
    <row r="715" spans="1:18" ht="196" x14ac:dyDescent="0.15">
      <c r="A715" t="s">
        <v>3698</v>
      </c>
      <c r="B715" t="s">
        <v>24</v>
      </c>
      <c r="C715" t="s">
        <v>3699</v>
      </c>
      <c r="E715" t="s">
        <v>3700</v>
      </c>
      <c r="F715" t="s">
        <v>17</v>
      </c>
      <c r="G715" t="s">
        <v>3701</v>
      </c>
      <c r="H715" s="28">
        <v>2020</v>
      </c>
      <c r="I715" t="s">
        <v>243</v>
      </c>
      <c r="J715" t="s">
        <v>37</v>
      </c>
      <c r="K715" t="s">
        <v>265</v>
      </c>
      <c r="L715" t="s">
        <v>3702</v>
      </c>
      <c r="M715" t="str">
        <f>IFERROR(LEFT(Table3[[#This Row],[listed_in]], FIND(",", Table3[[#This Row],[listed_in]]) - 1), Table3[[#This Row],[listed_in]])</f>
        <v>Kids' TV</v>
      </c>
      <c r="N7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5">
        <f>YEAR(Table3[[#This Row],[date_added]])</f>
        <v>2021</v>
      </c>
      <c r="P7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5" s="28">
        <f>IFERROR(VALUE(LEFT(Table3[[#This Row],[duration]], FIND(" ",Table3[[#This Row],[duration]])-1)), "")</f>
        <v>1</v>
      </c>
      <c r="R715">
        <f t="shared" si="11"/>
        <v>1</v>
      </c>
    </row>
    <row r="716" spans="1:18" ht="182" x14ac:dyDescent="0.15">
      <c r="A716" t="s">
        <v>3703</v>
      </c>
      <c r="B716" t="s">
        <v>24</v>
      </c>
      <c r="C716" t="s">
        <v>3704</v>
      </c>
      <c r="E716" t="s">
        <v>3705</v>
      </c>
      <c r="G716" t="s">
        <v>3701</v>
      </c>
      <c r="H716" s="28">
        <v>2021</v>
      </c>
      <c r="I716" t="s">
        <v>29</v>
      </c>
      <c r="J716" t="s">
        <v>37</v>
      </c>
      <c r="K716" t="s">
        <v>3706</v>
      </c>
      <c r="L716" t="s">
        <v>3707</v>
      </c>
      <c r="M716" t="str">
        <f>IFERROR(LEFT(Table3[[#This Row],[listed_in]], FIND(",", Table3[[#This Row],[listed_in]]) - 1), Table3[[#This Row],[listed_in]])</f>
        <v>Crime TV Shows</v>
      </c>
      <c r="N7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6">
        <f>YEAR(Table3[[#This Row],[date_added]])</f>
        <v>2021</v>
      </c>
      <c r="P7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6" s="28">
        <f>IFERROR(VALUE(LEFT(Table3[[#This Row],[duration]], FIND(" ",Table3[[#This Row],[duration]])-1)), "")</f>
        <v>1</v>
      </c>
      <c r="R716">
        <f t="shared" si="11"/>
        <v>1</v>
      </c>
    </row>
    <row r="717" spans="1:18" ht="196" x14ac:dyDescent="0.15">
      <c r="A717" t="s">
        <v>3708</v>
      </c>
      <c r="B717" t="s">
        <v>24</v>
      </c>
      <c r="C717" t="s">
        <v>3709</v>
      </c>
      <c r="E717" t="s">
        <v>3710</v>
      </c>
      <c r="G717" t="s">
        <v>3701</v>
      </c>
      <c r="H717" s="28">
        <v>2021</v>
      </c>
      <c r="I717" t="s">
        <v>29</v>
      </c>
      <c r="J717" t="s">
        <v>37</v>
      </c>
      <c r="K717" t="s">
        <v>1541</v>
      </c>
      <c r="L717" t="s">
        <v>3711</v>
      </c>
      <c r="M717" t="str">
        <f>IFERROR(LEFT(Table3[[#This Row],[listed_in]], FIND(",", Table3[[#This Row],[listed_in]]) - 1), Table3[[#This Row],[listed_in]])</f>
        <v>International TV Shows</v>
      </c>
      <c r="N7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17">
        <f>YEAR(Table3[[#This Row],[date_added]])</f>
        <v>2021</v>
      </c>
      <c r="P71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7" s="28">
        <f>IFERROR(VALUE(LEFT(Table3[[#This Row],[duration]], FIND(" ",Table3[[#This Row],[duration]])-1)), "")</f>
        <v>1</v>
      </c>
      <c r="R717">
        <f t="shared" si="11"/>
        <v>1</v>
      </c>
    </row>
    <row r="718" spans="1:18" ht="210" x14ac:dyDescent="0.15">
      <c r="A718" t="s">
        <v>3712</v>
      </c>
      <c r="B718" t="s">
        <v>14</v>
      </c>
      <c r="C718" t="s">
        <v>3713</v>
      </c>
      <c r="D718" t="s">
        <v>3714</v>
      </c>
      <c r="E718" t="s">
        <v>3715</v>
      </c>
      <c r="F718" t="s">
        <v>17</v>
      </c>
      <c r="G718" t="s">
        <v>3701</v>
      </c>
      <c r="H718" s="28">
        <v>1972</v>
      </c>
      <c r="I718" t="s">
        <v>29</v>
      </c>
      <c r="J718" t="s">
        <v>85</v>
      </c>
      <c r="K718" t="s">
        <v>21</v>
      </c>
      <c r="L718" t="s">
        <v>3716</v>
      </c>
      <c r="M718" t="str">
        <f>IFERROR(LEFT(Table3[[#This Row],[listed_in]], FIND(",", Table3[[#This Row],[listed_in]]) - 1), Table3[[#This Row],[listed_in]])</f>
        <v>Documentaries</v>
      </c>
      <c r="N7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18">
        <f>YEAR(Table3[[#This Row],[date_added]])</f>
        <v>2021</v>
      </c>
      <c r="P7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18" s="28">
        <f>IFERROR(VALUE(LEFT(Table3[[#This Row],[duration]], FIND(" ",Table3[[#This Row],[duration]])-1)), "")</f>
        <v>104</v>
      </c>
      <c r="R718">
        <f t="shared" si="11"/>
        <v>104</v>
      </c>
    </row>
    <row r="719" spans="1:18" ht="210" x14ac:dyDescent="0.15">
      <c r="A719" t="s">
        <v>3717</v>
      </c>
      <c r="B719" t="s">
        <v>14</v>
      </c>
      <c r="C719" t="s">
        <v>3718</v>
      </c>
      <c r="E719" t="s">
        <v>3719</v>
      </c>
      <c r="G719" t="s">
        <v>3701</v>
      </c>
      <c r="H719" s="28">
        <v>2021</v>
      </c>
      <c r="I719" t="s">
        <v>429</v>
      </c>
      <c r="J719" t="s">
        <v>3720</v>
      </c>
      <c r="K719" t="s">
        <v>21</v>
      </c>
      <c r="L719" t="s">
        <v>3721</v>
      </c>
      <c r="M719" t="str">
        <f>IFERROR(LEFT(Table3[[#This Row],[listed_in]], FIND(",", Table3[[#This Row],[listed_in]]) - 1), Table3[[#This Row],[listed_in]])</f>
        <v>Documentaries</v>
      </c>
      <c r="N7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73</v>
      </c>
      <c r="O719">
        <f>YEAR(Table3[[#This Row],[date_added]])</f>
        <v>2021</v>
      </c>
      <c r="P71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19" s="28">
        <f>IFERROR(VALUE(LEFT(Table3[[#This Row],[duration]], FIND(" ",Table3[[#This Row],[duration]])-1)), "")</f>
        <v>273</v>
      </c>
      <c r="R719">
        <f t="shared" si="11"/>
        <v>273</v>
      </c>
    </row>
    <row r="720" spans="1:18" ht="210" x14ac:dyDescent="0.15">
      <c r="A720" t="s">
        <v>3722</v>
      </c>
      <c r="B720" t="s">
        <v>14</v>
      </c>
      <c r="C720" t="s">
        <v>3723</v>
      </c>
      <c r="D720" t="s">
        <v>3724</v>
      </c>
      <c r="E720" t="s">
        <v>3725</v>
      </c>
      <c r="F720" t="s">
        <v>17</v>
      </c>
      <c r="G720" t="s">
        <v>3701</v>
      </c>
      <c r="H720" s="28">
        <v>2013</v>
      </c>
      <c r="I720" t="s">
        <v>320</v>
      </c>
      <c r="J720" t="s">
        <v>925</v>
      </c>
      <c r="K720" t="s">
        <v>1480</v>
      </c>
      <c r="L720" t="s">
        <v>3726</v>
      </c>
      <c r="M720" t="str">
        <f>IFERROR(LEFT(Table3[[#This Row],[listed_in]], FIND(",", Table3[[#This Row],[listed_in]]) - 1), Table3[[#This Row],[listed_in]])</f>
        <v>Comedies</v>
      </c>
      <c r="N7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20">
        <f>YEAR(Table3[[#This Row],[date_added]])</f>
        <v>2021</v>
      </c>
      <c r="P7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0" s="28">
        <f>IFERROR(VALUE(LEFT(Table3[[#This Row],[duration]], FIND(" ",Table3[[#This Row],[duration]])-1)), "")</f>
        <v>101</v>
      </c>
      <c r="R720">
        <f t="shared" si="11"/>
        <v>101</v>
      </c>
    </row>
    <row r="721" spans="1:18" ht="196" x14ac:dyDescent="0.15">
      <c r="A721" t="s">
        <v>3727</v>
      </c>
      <c r="B721" t="s">
        <v>24</v>
      </c>
      <c r="C721" t="s">
        <v>3728</v>
      </c>
      <c r="E721" t="s">
        <v>3729</v>
      </c>
      <c r="F721" t="s">
        <v>17</v>
      </c>
      <c r="G721" t="s">
        <v>3701</v>
      </c>
      <c r="H721" s="28">
        <v>2021</v>
      </c>
      <c r="I721" t="s">
        <v>429</v>
      </c>
      <c r="J721" t="s">
        <v>37</v>
      </c>
      <c r="K721" t="s">
        <v>244</v>
      </c>
      <c r="L721" t="s">
        <v>3730</v>
      </c>
      <c r="M721" t="str">
        <f>IFERROR(LEFT(Table3[[#This Row],[listed_in]], FIND(",", Table3[[#This Row],[listed_in]]) - 1), Table3[[#This Row],[listed_in]])</f>
        <v>Kids' TV</v>
      </c>
      <c r="N7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1">
        <f>YEAR(Table3[[#This Row],[date_added]])</f>
        <v>2021</v>
      </c>
      <c r="P7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1" s="28">
        <f>IFERROR(VALUE(LEFT(Table3[[#This Row],[duration]], FIND(" ",Table3[[#This Row],[duration]])-1)), "")</f>
        <v>1</v>
      </c>
      <c r="R721">
        <f t="shared" si="11"/>
        <v>1</v>
      </c>
    </row>
    <row r="722" spans="1:18" ht="154" x14ac:dyDescent="0.15">
      <c r="A722" t="s">
        <v>3731</v>
      </c>
      <c r="B722" t="s">
        <v>24</v>
      </c>
      <c r="C722" t="s">
        <v>3732</v>
      </c>
      <c r="E722" t="s">
        <v>3733</v>
      </c>
      <c r="G722" t="s">
        <v>3701</v>
      </c>
      <c r="H722" s="28">
        <v>2021</v>
      </c>
      <c r="I722" t="s">
        <v>171</v>
      </c>
      <c r="J722" t="s">
        <v>30</v>
      </c>
      <c r="K722" t="s">
        <v>244</v>
      </c>
      <c r="L722" t="s">
        <v>3734</v>
      </c>
      <c r="M722" t="str">
        <f>IFERROR(LEFT(Table3[[#This Row],[listed_in]], FIND(",", Table3[[#This Row],[listed_in]]) - 1), Table3[[#This Row],[listed_in]])</f>
        <v>Kids' TV</v>
      </c>
      <c r="N7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22">
        <f>YEAR(Table3[[#This Row],[date_added]])</f>
        <v>2021</v>
      </c>
      <c r="P72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2" s="28">
        <f>IFERROR(VALUE(LEFT(Table3[[#This Row],[duration]], FIND(" ",Table3[[#This Row],[duration]])-1)), "")</f>
        <v>2</v>
      </c>
      <c r="R722">
        <f t="shared" si="11"/>
        <v>2</v>
      </c>
    </row>
    <row r="723" spans="1:18" ht="238" x14ac:dyDescent="0.15">
      <c r="A723" t="s">
        <v>3735</v>
      </c>
      <c r="B723" t="s">
        <v>14</v>
      </c>
      <c r="C723" t="s">
        <v>3736</v>
      </c>
      <c r="D723" t="s">
        <v>3737</v>
      </c>
      <c r="E723" t="s">
        <v>3738</v>
      </c>
      <c r="F723" t="s">
        <v>17</v>
      </c>
      <c r="G723" t="s">
        <v>3701</v>
      </c>
      <c r="H723" s="28">
        <v>2020</v>
      </c>
      <c r="I723" t="s">
        <v>320</v>
      </c>
      <c r="J723" t="s">
        <v>353</v>
      </c>
      <c r="K723" t="s">
        <v>322</v>
      </c>
      <c r="L723" t="s">
        <v>3739</v>
      </c>
      <c r="M723" t="str">
        <f>IFERROR(LEFT(Table3[[#This Row],[listed_in]], FIND(",", Table3[[#This Row],[listed_in]]) - 1), Table3[[#This Row],[listed_in]])</f>
        <v>Action &amp; Adventure</v>
      </c>
      <c r="N7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23">
        <f>YEAR(Table3[[#This Row],[date_added]])</f>
        <v>2021</v>
      </c>
      <c r="P7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3" s="28">
        <f>IFERROR(VALUE(LEFT(Table3[[#This Row],[duration]], FIND(" ",Table3[[#This Row],[duration]])-1)), "")</f>
        <v>99</v>
      </c>
      <c r="R723">
        <f t="shared" si="11"/>
        <v>99</v>
      </c>
    </row>
    <row r="724" spans="1:18" ht="182" x14ac:dyDescent="0.15">
      <c r="A724" t="s">
        <v>3740</v>
      </c>
      <c r="B724" t="s">
        <v>14</v>
      </c>
      <c r="C724" t="s">
        <v>3741</v>
      </c>
      <c r="D724" t="s">
        <v>3742</v>
      </c>
      <c r="E724" t="s">
        <v>3743</v>
      </c>
      <c r="F724" t="s">
        <v>17</v>
      </c>
      <c r="G724" t="s">
        <v>3701</v>
      </c>
      <c r="H724" s="28">
        <v>2005</v>
      </c>
      <c r="I724" t="s">
        <v>29</v>
      </c>
      <c r="J724" t="s">
        <v>1361</v>
      </c>
      <c r="K724" t="s">
        <v>21</v>
      </c>
      <c r="L724" t="s">
        <v>3744</v>
      </c>
      <c r="M724" t="str">
        <f>IFERROR(LEFT(Table3[[#This Row],[listed_in]], FIND(",", Table3[[#This Row],[listed_in]]) - 1), Table3[[#This Row],[listed_in]])</f>
        <v>Documentaries</v>
      </c>
      <c r="N7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724">
        <f>YEAR(Table3[[#This Row],[date_added]])</f>
        <v>2021</v>
      </c>
      <c r="P7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4" s="28">
        <f>IFERROR(VALUE(LEFT(Table3[[#This Row],[duration]], FIND(" ",Table3[[#This Row],[duration]])-1)), "")</f>
        <v>84</v>
      </c>
      <c r="R724">
        <f t="shared" si="11"/>
        <v>84</v>
      </c>
    </row>
    <row r="725" spans="1:18" ht="196" x14ac:dyDescent="0.15">
      <c r="A725" t="s">
        <v>3745</v>
      </c>
      <c r="B725" t="s">
        <v>24</v>
      </c>
      <c r="C725" t="s">
        <v>3746</v>
      </c>
      <c r="D725" t="s">
        <v>3747</v>
      </c>
      <c r="E725" t="s">
        <v>3748</v>
      </c>
      <c r="F725" t="s">
        <v>17</v>
      </c>
      <c r="G725" t="s">
        <v>3701</v>
      </c>
      <c r="H725" s="28">
        <v>2014</v>
      </c>
      <c r="I725" t="s">
        <v>429</v>
      </c>
      <c r="J725" t="s">
        <v>37</v>
      </c>
      <c r="K725" t="s">
        <v>374</v>
      </c>
      <c r="L725" t="s">
        <v>3749</v>
      </c>
      <c r="M725" t="str">
        <f>IFERROR(LEFT(Table3[[#This Row],[listed_in]], FIND(",", Table3[[#This Row],[listed_in]]) - 1), Table3[[#This Row],[listed_in]])</f>
        <v>Reality TV</v>
      </c>
      <c r="N7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5">
        <f>YEAR(Table3[[#This Row],[date_added]])</f>
        <v>2021</v>
      </c>
      <c r="P7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5" s="28">
        <f>IFERROR(VALUE(LEFT(Table3[[#This Row],[duration]], FIND(" ",Table3[[#This Row],[duration]])-1)), "")</f>
        <v>1</v>
      </c>
      <c r="R725">
        <f t="shared" si="11"/>
        <v>1</v>
      </c>
    </row>
    <row r="726" spans="1:18" ht="210" x14ac:dyDescent="0.15">
      <c r="A726" t="s">
        <v>3750</v>
      </c>
      <c r="B726" t="s">
        <v>14</v>
      </c>
      <c r="C726" t="s">
        <v>3751</v>
      </c>
      <c r="D726" t="s">
        <v>3752</v>
      </c>
      <c r="F726" t="s">
        <v>586</v>
      </c>
      <c r="G726" t="s">
        <v>3701</v>
      </c>
      <c r="H726" s="28">
        <v>2021</v>
      </c>
      <c r="I726" t="s">
        <v>77</v>
      </c>
      <c r="J726" t="s">
        <v>849</v>
      </c>
      <c r="K726" t="s">
        <v>21</v>
      </c>
      <c r="L726" t="s">
        <v>3753</v>
      </c>
      <c r="M726" t="str">
        <f>IFERROR(LEFT(Table3[[#This Row],[listed_in]], FIND(",", Table3[[#This Row],[listed_in]]) - 1), Table3[[#This Row],[listed_in]])</f>
        <v>Documentaries</v>
      </c>
      <c r="N7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726">
        <f>YEAR(Table3[[#This Row],[date_added]])</f>
        <v>2021</v>
      </c>
      <c r="P7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6" s="28">
        <f>IFERROR(VALUE(LEFT(Table3[[#This Row],[duration]], FIND(" ",Table3[[#This Row],[duration]])-1)), "")</f>
        <v>82</v>
      </c>
      <c r="R726">
        <f t="shared" si="11"/>
        <v>82</v>
      </c>
    </row>
    <row r="727" spans="1:18" ht="182" x14ac:dyDescent="0.15">
      <c r="A727" t="s">
        <v>3754</v>
      </c>
      <c r="B727" t="s">
        <v>24</v>
      </c>
      <c r="C727" t="s">
        <v>3755</v>
      </c>
      <c r="E727" t="s">
        <v>3756</v>
      </c>
      <c r="G727" t="s">
        <v>3757</v>
      </c>
      <c r="H727" s="28">
        <v>2021</v>
      </c>
      <c r="I727" t="s">
        <v>29</v>
      </c>
      <c r="J727" t="s">
        <v>37</v>
      </c>
      <c r="K727" t="s">
        <v>1137</v>
      </c>
      <c r="L727" t="s">
        <v>3758</v>
      </c>
      <c r="M727" t="str">
        <f>IFERROR(LEFT(Table3[[#This Row],[listed_in]], FIND(",", Table3[[#This Row],[listed_in]]) - 1), Table3[[#This Row],[listed_in]])</f>
        <v>International TV Shows</v>
      </c>
      <c r="N7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7">
        <f>YEAR(Table3[[#This Row],[date_added]])</f>
        <v>2021</v>
      </c>
      <c r="P72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27" s="28">
        <f>IFERROR(VALUE(LEFT(Table3[[#This Row],[duration]], FIND(" ",Table3[[#This Row],[duration]])-1)), "")</f>
        <v>1</v>
      </c>
      <c r="R727">
        <f t="shared" si="11"/>
        <v>1</v>
      </c>
    </row>
    <row r="728" spans="1:18" ht="196" x14ac:dyDescent="0.15">
      <c r="A728" t="s">
        <v>3759</v>
      </c>
      <c r="B728" t="s">
        <v>24</v>
      </c>
      <c r="C728" t="s">
        <v>3760</v>
      </c>
      <c r="D728" t="s">
        <v>3761</v>
      </c>
      <c r="E728" t="s">
        <v>3762</v>
      </c>
      <c r="F728" t="s">
        <v>17</v>
      </c>
      <c r="G728" t="s">
        <v>3763</v>
      </c>
      <c r="H728" s="28">
        <v>2014</v>
      </c>
      <c r="I728" t="s">
        <v>29</v>
      </c>
      <c r="J728" t="s">
        <v>37</v>
      </c>
      <c r="K728" t="s">
        <v>886</v>
      </c>
      <c r="L728" t="s">
        <v>3764</v>
      </c>
      <c r="M728" t="str">
        <f>IFERROR(LEFT(Table3[[#This Row],[listed_in]], FIND(",", Table3[[#This Row],[listed_in]]) - 1), Table3[[#This Row],[listed_in]])</f>
        <v>TV Shows</v>
      </c>
      <c r="N7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28">
        <f>YEAR(Table3[[#This Row],[date_added]])</f>
        <v>2021</v>
      </c>
      <c r="P7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8" s="28">
        <f>IFERROR(VALUE(LEFT(Table3[[#This Row],[duration]], FIND(" ",Table3[[#This Row],[duration]])-1)), "")</f>
        <v>1</v>
      </c>
      <c r="R728">
        <f t="shared" si="11"/>
        <v>1</v>
      </c>
    </row>
    <row r="729" spans="1:18" ht="196" x14ac:dyDescent="0.15">
      <c r="A729" t="s">
        <v>3765</v>
      </c>
      <c r="B729" t="s">
        <v>14</v>
      </c>
      <c r="C729" t="s">
        <v>3766</v>
      </c>
      <c r="D729" t="s">
        <v>3767</v>
      </c>
      <c r="F729" t="s">
        <v>17</v>
      </c>
      <c r="G729" t="s">
        <v>3763</v>
      </c>
      <c r="H729" s="28">
        <v>2020</v>
      </c>
      <c r="I729" t="s">
        <v>29</v>
      </c>
      <c r="J729" t="s">
        <v>207</v>
      </c>
      <c r="K729" t="s">
        <v>21</v>
      </c>
      <c r="L729" t="s">
        <v>3768</v>
      </c>
      <c r="M729" t="str">
        <f>IFERROR(LEFT(Table3[[#This Row],[listed_in]], FIND(",", Table3[[#This Row],[listed_in]]) - 1), Table3[[#This Row],[listed_in]])</f>
        <v>Documentaries</v>
      </c>
      <c r="N7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29">
        <f>YEAR(Table3[[#This Row],[date_added]])</f>
        <v>2021</v>
      </c>
      <c r="P7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29" s="28">
        <f>IFERROR(VALUE(LEFT(Table3[[#This Row],[duration]], FIND(" ",Table3[[#This Row],[duration]])-1)), "")</f>
        <v>97</v>
      </c>
      <c r="R729">
        <f t="shared" si="11"/>
        <v>97</v>
      </c>
    </row>
    <row r="730" spans="1:18" ht="182" x14ac:dyDescent="0.15">
      <c r="A730" t="s">
        <v>3769</v>
      </c>
      <c r="B730" t="s">
        <v>14</v>
      </c>
      <c r="C730" t="s">
        <v>3770</v>
      </c>
      <c r="D730" t="s">
        <v>3771</v>
      </c>
      <c r="E730" t="s">
        <v>3772</v>
      </c>
      <c r="F730" t="s">
        <v>17</v>
      </c>
      <c r="G730" t="s">
        <v>3763</v>
      </c>
      <c r="H730" s="28">
        <v>2021</v>
      </c>
      <c r="I730" t="s">
        <v>29</v>
      </c>
      <c r="J730" t="s">
        <v>1010</v>
      </c>
      <c r="K730" t="s">
        <v>1315</v>
      </c>
      <c r="L730" t="s">
        <v>3773</v>
      </c>
      <c r="M730" t="str">
        <f>IFERROR(LEFT(Table3[[#This Row],[listed_in]], FIND(",", Table3[[#This Row],[listed_in]]) - 1), Table3[[#This Row],[listed_in]])</f>
        <v>Horror Movies</v>
      </c>
      <c r="N7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30">
        <f>YEAR(Table3[[#This Row],[date_added]])</f>
        <v>2021</v>
      </c>
      <c r="P7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0" s="28">
        <f>IFERROR(VALUE(LEFT(Table3[[#This Row],[duration]], FIND(" ",Table3[[#This Row],[duration]])-1)), "")</f>
        <v>89</v>
      </c>
      <c r="R730">
        <f t="shared" si="11"/>
        <v>89</v>
      </c>
    </row>
    <row r="731" spans="1:18" ht="210" x14ac:dyDescent="0.15">
      <c r="A731" t="s">
        <v>3774</v>
      </c>
      <c r="B731" t="s">
        <v>14</v>
      </c>
      <c r="C731" t="s">
        <v>3775</v>
      </c>
      <c r="E731" t="s">
        <v>2516</v>
      </c>
      <c r="G731" t="s">
        <v>3776</v>
      </c>
      <c r="H731" s="28">
        <v>2021</v>
      </c>
      <c r="I731" t="s">
        <v>29</v>
      </c>
      <c r="J731" t="s">
        <v>3777</v>
      </c>
      <c r="K731" t="s">
        <v>1722</v>
      </c>
      <c r="L731" t="s">
        <v>3778</v>
      </c>
      <c r="M731" t="str">
        <f>IFERROR(LEFT(Table3[[#This Row],[listed_in]], FIND(",", Table3[[#This Row],[listed_in]]) - 1), Table3[[#This Row],[listed_in]])</f>
        <v>Movies</v>
      </c>
      <c r="N7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6</v>
      </c>
      <c r="O731">
        <f>YEAR(Table3[[#This Row],[date_added]])</f>
        <v>2021</v>
      </c>
      <c r="P73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1" s="28">
        <f>IFERROR(VALUE(LEFT(Table3[[#This Row],[duration]], FIND(" ",Table3[[#This Row],[duration]])-1)), "")</f>
        <v>36</v>
      </c>
      <c r="R731">
        <f t="shared" si="11"/>
        <v>36</v>
      </c>
    </row>
    <row r="732" spans="1:18" ht="196" x14ac:dyDescent="0.15">
      <c r="A732" t="s">
        <v>3779</v>
      </c>
      <c r="B732" t="s">
        <v>14</v>
      </c>
      <c r="C732" t="s">
        <v>3780</v>
      </c>
      <c r="E732" t="s">
        <v>2516</v>
      </c>
      <c r="G732" t="s">
        <v>3776</v>
      </c>
      <c r="H732" s="28">
        <v>2021</v>
      </c>
      <c r="I732" t="s">
        <v>29</v>
      </c>
      <c r="J732" t="s">
        <v>3781</v>
      </c>
      <c r="K732" t="s">
        <v>1722</v>
      </c>
      <c r="L732" t="s">
        <v>3782</v>
      </c>
      <c r="M732" t="str">
        <f>IFERROR(LEFT(Table3[[#This Row],[listed_in]], FIND(",", Table3[[#This Row],[listed_in]]) - 1), Table3[[#This Row],[listed_in]])</f>
        <v>Movies</v>
      </c>
      <c r="N7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4</v>
      </c>
      <c r="O732">
        <f>YEAR(Table3[[#This Row],[date_added]])</f>
        <v>2021</v>
      </c>
      <c r="P7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2" s="28">
        <f>IFERROR(VALUE(LEFT(Table3[[#This Row],[duration]], FIND(" ",Table3[[#This Row],[duration]])-1)), "")</f>
        <v>34</v>
      </c>
      <c r="R732">
        <f t="shared" si="11"/>
        <v>34</v>
      </c>
    </row>
    <row r="733" spans="1:18" ht="409.6" x14ac:dyDescent="0.15">
      <c r="A733" t="s">
        <v>3783</v>
      </c>
      <c r="B733" t="s">
        <v>24</v>
      </c>
      <c r="C733" t="s">
        <v>3784</v>
      </c>
      <c r="E733" t="s">
        <v>3785</v>
      </c>
      <c r="F733" t="s">
        <v>634</v>
      </c>
      <c r="G733" t="s">
        <v>3776</v>
      </c>
      <c r="H733" s="28">
        <v>2021</v>
      </c>
      <c r="I733" t="s">
        <v>77</v>
      </c>
      <c r="J733" t="s">
        <v>30</v>
      </c>
      <c r="K733" t="s">
        <v>341</v>
      </c>
      <c r="L733" t="s">
        <v>3786</v>
      </c>
      <c r="M733" t="str">
        <f>IFERROR(LEFT(Table3[[#This Row],[listed_in]], FIND(",", Table3[[#This Row],[listed_in]]) - 1), Table3[[#This Row],[listed_in]])</f>
        <v>International TV Shows</v>
      </c>
      <c r="N7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33">
        <f>YEAR(Table3[[#This Row],[date_added]])</f>
        <v>2021</v>
      </c>
      <c r="P73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33" s="28">
        <f>IFERROR(VALUE(LEFT(Table3[[#This Row],[duration]], FIND(" ",Table3[[#This Row],[duration]])-1)), "")</f>
        <v>2</v>
      </c>
      <c r="R733">
        <f t="shared" si="11"/>
        <v>2</v>
      </c>
    </row>
    <row r="734" spans="1:18" ht="238" x14ac:dyDescent="0.15">
      <c r="A734" t="s">
        <v>3787</v>
      </c>
      <c r="B734" t="s">
        <v>14</v>
      </c>
      <c r="C734" t="s">
        <v>3788</v>
      </c>
      <c r="E734" t="s">
        <v>3789</v>
      </c>
      <c r="G734" t="s">
        <v>3776</v>
      </c>
      <c r="H734" s="28">
        <v>2021</v>
      </c>
      <c r="I734" t="s">
        <v>29</v>
      </c>
      <c r="J734" t="s">
        <v>3777</v>
      </c>
      <c r="K734" t="s">
        <v>1722</v>
      </c>
      <c r="L734" t="s">
        <v>3789</v>
      </c>
      <c r="M734" t="str">
        <f>IFERROR(LEFT(Table3[[#This Row],[listed_in]], FIND(",", Table3[[#This Row],[listed_in]]) - 1), Table3[[#This Row],[listed_in]])</f>
        <v>Movies</v>
      </c>
      <c r="N7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6</v>
      </c>
      <c r="O734">
        <f>YEAR(Table3[[#This Row],[date_added]])</f>
        <v>2021</v>
      </c>
      <c r="P7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34" s="28">
        <f>IFERROR(VALUE(LEFT(Table3[[#This Row],[duration]], FIND(" ",Table3[[#This Row],[duration]])-1)), "")</f>
        <v>36</v>
      </c>
      <c r="R734">
        <f t="shared" si="11"/>
        <v>36</v>
      </c>
    </row>
    <row r="735" spans="1:18" ht="252" x14ac:dyDescent="0.15">
      <c r="A735" t="s">
        <v>3790</v>
      </c>
      <c r="B735" t="s">
        <v>24</v>
      </c>
      <c r="C735" t="s">
        <v>3791</v>
      </c>
      <c r="E735" t="s">
        <v>3792</v>
      </c>
      <c r="F735" t="s">
        <v>3793</v>
      </c>
      <c r="G735" t="s">
        <v>3794</v>
      </c>
      <c r="H735" s="28">
        <v>2016</v>
      </c>
      <c r="I735" t="s">
        <v>243</v>
      </c>
      <c r="J735" t="s">
        <v>30</v>
      </c>
      <c r="K735" t="s">
        <v>244</v>
      </c>
      <c r="L735" t="s">
        <v>3795</v>
      </c>
      <c r="M735" t="str">
        <f>IFERROR(LEFT(Table3[[#This Row],[listed_in]], FIND(",", Table3[[#This Row],[listed_in]]) - 1), Table3[[#This Row],[listed_in]])</f>
        <v>Kids' TV</v>
      </c>
      <c r="N7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35">
        <f>YEAR(Table3[[#This Row],[date_added]])</f>
        <v>2021</v>
      </c>
      <c r="P735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735" s="28">
        <f>IFERROR(VALUE(LEFT(Table3[[#This Row],[duration]], FIND(" ",Table3[[#This Row],[duration]])-1)), "")</f>
        <v>2</v>
      </c>
      <c r="R735">
        <f t="shared" si="11"/>
        <v>2</v>
      </c>
    </row>
    <row r="736" spans="1:18" ht="252" x14ac:dyDescent="0.15">
      <c r="A736" t="s">
        <v>3796</v>
      </c>
      <c r="B736" t="s">
        <v>24</v>
      </c>
      <c r="C736" t="s">
        <v>3797</v>
      </c>
      <c r="E736" t="s">
        <v>3798</v>
      </c>
      <c r="F736" t="s">
        <v>608</v>
      </c>
      <c r="G736" t="s">
        <v>3794</v>
      </c>
      <c r="H736" s="28">
        <v>2021</v>
      </c>
      <c r="I736" t="s">
        <v>29</v>
      </c>
      <c r="J736" t="s">
        <v>30</v>
      </c>
      <c r="K736" t="s">
        <v>38</v>
      </c>
      <c r="L736" t="s">
        <v>3799</v>
      </c>
      <c r="M736" t="str">
        <f>IFERROR(LEFT(Table3[[#This Row],[listed_in]], FIND(",", Table3[[#This Row],[listed_in]]) - 1), Table3[[#This Row],[listed_in]])</f>
        <v>Crime TV Shows</v>
      </c>
      <c r="N7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36">
        <f>YEAR(Table3[[#This Row],[date_added]])</f>
        <v>2021</v>
      </c>
      <c r="P73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736" s="28">
        <f>IFERROR(VALUE(LEFT(Table3[[#This Row],[duration]], FIND(" ",Table3[[#This Row],[duration]])-1)), "")</f>
        <v>2</v>
      </c>
      <c r="R736">
        <f t="shared" si="11"/>
        <v>2</v>
      </c>
    </row>
    <row r="737" spans="1:18" ht="168" x14ac:dyDescent="0.15">
      <c r="A737" t="s">
        <v>3800</v>
      </c>
      <c r="B737" t="s">
        <v>14</v>
      </c>
      <c r="C737" t="s">
        <v>3801</v>
      </c>
      <c r="D737" t="s">
        <v>3802</v>
      </c>
      <c r="E737" t="s">
        <v>3803</v>
      </c>
      <c r="F737" t="s">
        <v>47</v>
      </c>
      <c r="G737" t="s">
        <v>3794</v>
      </c>
      <c r="H737" s="28">
        <v>2021</v>
      </c>
      <c r="I737" t="s">
        <v>111</v>
      </c>
      <c r="J737" t="s">
        <v>440</v>
      </c>
      <c r="K737" t="s">
        <v>494</v>
      </c>
      <c r="L737" t="s">
        <v>3804</v>
      </c>
      <c r="M737" t="str">
        <f>IFERROR(LEFT(Table3[[#This Row],[listed_in]], FIND(",", Table3[[#This Row],[listed_in]]) - 1), Table3[[#This Row],[listed_in]])</f>
        <v>Comedies</v>
      </c>
      <c r="N7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737">
        <f>YEAR(Table3[[#This Row],[date_added]])</f>
        <v>2021</v>
      </c>
      <c r="P73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737" s="28">
        <f>IFERROR(VALUE(LEFT(Table3[[#This Row],[duration]], FIND(" ",Table3[[#This Row],[duration]])-1)), "")</f>
        <v>113</v>
      </c>
      <c r="R737">
        <f t="shared" si="11"/>
        <v>113</v>
      </c>
    </row>
    <row r="738" spans="1:18" ht="266" x14ac:dyDescent="0.15">
      <c r="A738" t="s">
        <v>3805</v>
      </c>
      <c r="B738" t="s">
        <v>14</v>
      </c>
      <c r="C738" t="s">
        <v>3806</v>
      </c>
      <c r="D738" t="s">
        <v>3807</v>
      </c>
      <c r="E738" t="s">
        <v>3808</v>
      </c>
      <c r="F738" t="s">
        <v>3809</v>
      </c>
      <c r="G738" t="s">
        <v>3794</v>
      </c>
      <c r="H738" s="28">
        <v>2021</v>
      </c>
      <c r="I738" t="s">
        <v>60</v>
      </c>
      <c r="J738" t="s">
        <v>250</v>
      </c>
      <c r="K738" t="s">
        <v>2523</v>
      </c>
      <c r="L738" t="s">
        <v>3810</v>
      </c>
      <c r="M738" t="str">
        <f>IFERROR(LEFT(Table3[[#This Row],[listed_in]], FIND(",", Table3[[#This Row],[listed_in]]) - 1), Table3[[#This Row],[listed_in]])</f>
        <v>Children &amp; Family Movies</v>
      </c>
      <c r="N7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38">
        <f>YEAR(Table3[[#This Row],[date_added]])</f>
        <v>2021</v>
      </c>
      <c r="P7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38" s="28">
        <f>IFERROR(VALUE(LEFT(Table3[[#This Row],[duration]], FIND(" ",Table3[[#This Row],[duration]])-1)), "")</f>
        <v>110</v>
      </c>
      <c r="R738">
        <f t="shared" si="11"/>
        <v>110</v>
      </c>
    </row>
    <row r="739" spans="1:18" ht="252" x14ac:dyDescent="0.15">
      <c r="A739" t="s">
        <v>3811</v>
      </c>
      <c r="B739" t="s">
        <v>24</v>
      </c>
      <c r="C739" t="s">
        <v>3812</v>
      </c>
      <c r="D739" t="s">
        <v>3813</v>
      </c>
      <c r="E739" t="s">
        <v>3814</v>
      </c>
      <c r="F739" t="s">
        <v>3815</v>
      </c>
      <c r="G739" t="s">
        <v>3794</v>
      </c>
      <c r="H739" s="28">
        <v>2021</v>
      </c>
      <c r="I739" t="s">
        <v>29</v>
      </c>
      <c r="J739" t="s">
        <v>37</v>
      </c>
      <c r="K739" t="s">
        <v>3816</v>
      </c>
      <c r="L739" t="s">
        <v>3817</v>
      </c>
      <c r="M739" t="str">
        <f>IFERROR(LEFT(Table3[[#This Row],[listed_in]], FIND(",", Table3[[#This Row],[listed_in]]) - 1), Table3[[#This Row],[listed_in]])</f>
        <v>Anime Series</v>
      </c>
      <c r="N7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39">
        <f>YEAR(Table3[[#This Row],[date_added]])</f>
        <v>2021</v>
      </c>
      <c r="P73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739" s="28">
        <f>IFERROR(VALUE(LEFT(Table3[[#This Row],[duration]], FIND(" ",Table3[[#This Row],[duration]])-1)), "")</f>
        <v>1</v>
      </c>
      <c r="R739">
        <f t="shared" si="11"/>
        <v>1</v>
      </c>
    </row>
    <row r="740" spans="1:18" ht="196" x14ac:dyDescent="0.15">
      <c r="A740" t="s">
        <v>3818</v>
      </c>
      <c r="B740" t="s">
        <v>14</v>
      </c>
      <c r="C740" t="s">
        <v>3819</v>
      </c>
      <c r="G740" t="s">
        <v>3794</v>
      </c>
      <c r="H740" s="28">
        <v>2021</v>
      </c>
      <c r="I740" t="s">
        <v>77</v>
      </c>
      <c r="J740" t="s">
        <v>3777</v>
      </c>
      <c r="K740" t="s">
        <v>3820</v>
      </c>
      <c r="L740" t="s">
        <v>3821</v>
      </c>
      <c r="M740" t="str">
        <f>IFERROR(LEFT(Table3[[#This Row],[listed_in]], FIND(",", Table3[[#This Row],[listed_in]]) - 1), Table3[[#This Row],[listed_in]])</f>
        <v>Anime Features</v>
      </c>
      <c r="N7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6</v>
      </c>
      <c r="O740">
        <f>YEAR(Table3[[#This Row],[date_added]])</f>
        <v>2021</v>
      </c>
      <c r="P7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40" s="28">
        <f>IFERROR(VALUE(LEFT(Table3[[#This Row],[duration]], FIND(" ",Table3[[#This Row],[duration]])-1)), "")</f>
        <v>36</v>
      </c>
      <c r="R740">
        <f t="shared" si="11"/>
        <v>36</v>
      </c>
    </row>
    <row r="741" spans="1:18" ht="196" x14ac:dyDescent="0.15">
      <c r="A741" t="s">
        <v>3822</v>
      </c>
      <c r="B741" t="s">
        <v>14</v>
      </c>
      <c r="C741" t="s">
        <v>3823</v>
      </c>
      <c r="D741" t="s">
        <v>3824</v>
      </c>
      <c r="E741" t="s">
        <v>3825</v>
      </c>
      <c r="F741" t="s">
        <v>3826</v>
      </c>
      <c r="G741" t="s">
        <v>3794</v>
      </c>
      <c r="H741" s="28">
        <v>2021</v>
      </c>
      <c r="I741" t="s">
        <v>60</v>
      </c>
      <c r="J741" t="s">
        <v>380</v>
      </c>
      <c r="K741" t="s">
        <v>112</v>
      </c>
      <c r="L741" t="s">
        <v>3827</v>
      </c>
      <c r="M741" t="str">
        <f>IFERROR(LEFT(Table3[[#This Row],[listed_in]], FIND(",", Table3[[#This Row],[listed_in]]) - 1), Table3[[#This Row],[listed_in]])</f>
        <v>Children &amp; Family Movies</v>
      </c>
      <c r="N7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741">
        <f>YEAR(Table3[[#This Row],[date_added]])</f>
        <v>2021</v>
      </c>
      <c r="P74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741" s="28">
        <f>IFERROR(VALUE(LEFT(Table3[[#This Row],[duration]], FIND(" ",Table3[[#This Row],[duration]])-1)), "")</f>
        <v>102</v>
      </c>
      <c r="R741">
        <f t="shared" si="11"/>
        <v>102</v>
      </c>
    </row>
    <row r="742" spans="1:18" ht="319" x14ac:dyDescent="0.15">
      <c r="A742" t="s">
        <v>3828</v>
      </c>
      <c r="B742" t="s">
        <v>14</v>
      </c>
      <c r="C742" t="s">
        <v>3829</v>
      </c>
      <c r="D742" t="s">
        <v>3830</v>
      </c>
      <c r="E742" t="s">
        <v>3831</v>
      </c>
      <c r="F742" t="s">
        <v>17</v>
      </c>
      <c r="G742" t="s">
        <v>3832</v>
      </c>
      <c r="H742" s="28">
        <v>2014</v>
      </c>
      <c r="I742" t="s">
        <v>320</v>
      </c>
      <c r="J742" t="s">
        <v>970</v>
      </c>
      <c r="K742" t="s">
        <v>3833</v>
      </c>
      <c r="L742" t="s">
        <v>3834</v>
      </c>
      <c r="M742" t="str">
        <f>IFERROR(LEFT(Table3[[#This Row],[listed_in]], FIND(",", Table3[[#This Row],[listed_in]]) - 1), Table3[[#This Row],[listed_in]])</f>
        <v>Comedies</v>
      </c>
      <c r="N7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742">
        <f>YEAR(Table3[[#This Row],[date_added]])</f>
        <v>2021</v>
      </c>
      <c r="P7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2" s="28">
        <f>IFERROR(VALUE(LEFT(Table3[[#This Row],[duration]], FIND(" ",Table3[[#This Row],[duration]])-1)), "")</f>
        <v>86</v>
      </c>
      <c r="R742">
        <f t="shared" si="11"/>
        <v>86</v>
      </c>
    </row>
    <row r="743" spans="1:18" ht="224" x14ac:dyDescent="0.15">
      <c r="A743" t="s">
        <v>3835</v>
      </c>
      <c r="B743" t="s">
        <v>14</v>
      </c>
      <c r="C743" t="s">
        <v>3836</v>
      </c>
      <c r="D743" t="s">
        <v>3837</v>
      </c>
      <c r="E743" t="s">
        <v>3838</v>
      </c>
      <c r="F743" t="s">
        <v>3839</v>
      </c>
      <c r="G743" t="s">
        <v>3832</v>
      </c>
      <c r="H743" s="28">
        <v>2012</v>
      </c>
      <c r="I743" t="s">
        <v>29</v>
      </c>
      <c r="J743" t="s">
        <v>61</v>
      </c>
      <c r="K743" t="s">
        <v>104</v>
      </c>
      <c r="L743" t="s">
        <v>3840</v>
      </c>
      <c r="M743" t="str">
        <f>IFERROR(LEFT(Table3[[#This Row],[listed_in]], FIND(",", Table3[[#This Row],[listed_in]]) - 1), Table3[[#This Row],[listed_in]])</f>
        <v>Dramas</v>
      </c>
      <c r="N7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743">
        <f>YEAR(Table3[[#This Row],[date_added]])</f>
        <v>2021</v>
      </c>
      <c r="P743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743" s="28">
        <f>IFERROR(VALUE(LEFT(Table3[[#This Row],[duration]], FIND(" ",Table3[[#This Row],[duration]])-1)), "")</f>
        <v>91</v>
      </c>
      <c r="R743">
        <f t="shared" si="11"/>
        <v>91</v>
      </c>
    </row>
    <row r="744" spans="1:18" ht="168" x14ac:dyDescent="0.15">
      <c r="A744" t="s">
        <v>3841</v>
      </c>
      <c r="B744" t="s">
        <v>14</v>
      </c>
      <c r="C744" t="s">
        <v>3842</v>
      </c>
      <c r="D744" t="s">
        <v>3843</v>
      </c>
      <c r="E744" t="s">
        <v>3844</v>
      </c>
      <c r="F744" t="s">
        <v>2995</v>
      </c>
      <c r="G744" t="s">
        <v>3832</v>
      </c>
      <c r="H744" s="28">
        <v>2021</v>
      </c>
      <c r="I744" t="s">
        <v>29</v>
      </c>
      <c r="J744" t="s">
        <v>629</v>
      </c>
      <c r="K744" t="s">
        <v>104</v>
      </c>
      <c r="L744" t="s">
        <v>3845</v>
      </c>
      <c r="M744" t="str">
        <f>IFERROR(LEFT(Table3[[#This Row],[listed_in]], FIND(",", Table3[[#This Row],[listed_in]]) - 1), Table3[[#This Row],[listed_in]])</f>
        <v>Dramas</v>
      </c>
      <c r="N7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744">
        <f>YEAR(Table3[[#This Row],[date_added]])</f>
        <v>2021</v>
      </c>
      <c r="P744" t="str">
        <f>IF(OR(Table3[[#This Row],[country]]="",Table3[[#This Row],[country]]="0"),
     "Unknown",
     IFERROR(LEFT(Table3[[#This Row],[country]], FIND(",", Table3[[#This Row],[country]]) - 1), Table3[[#This Row],[country]])
)</f>
        <v>Vietnam</v>
      </c>
      <c r="Q744" s="28">
        <f>IFERROR(VALUE(LEFT(Table3[[#This Row],[duration]], FIND(" ",Table3[[#This Row],[duration]])-1)), "")</f>
        <v>117</v>
      </c>
      <c r="R744">
        <f t="shared" si="11"/>
        <v>117</v>
      </c>
    </row>
    <row r="745" spans="1:18" ht="210" x14ac:dyDescent="0.15">
      <c r="A745" t="s">
        <v>3846</v>
      </c>
      <c r="B745" t="s">
        <v>14</v>
      </c>
      <c r="C745" t="s">
        <v>3847</v>
      </c>
      <c r="D745" t="s">
        <v>3848</v>
      </c>
      <c r="E745" t="s">
        <v>3849</v>
      </c>
      <c r="F745" t="s">
        <v>3850</v>
      </c>
      <c r="G745" t="s">
        <v>3832</v>
      </c>
      <c r="H745" s="28">
        <v>2014</v>
      </c>
      <c r="I745" t="s">
        <v>29</v>
      </c>
      <c r="J745" t="s">
        <v>353</v>
      </c>
      <c r="K745" t="s">
        <v>1304</v>
      </c>
      <c r="L745" t="s">
        <v>3851</v>
      </c>
      <c r="M745" t="str">
        <f>IFERROR(LEFT(Table3[[#This Row],[listed_in]], FIND(",", Table3[[#This Row],[listed_in]]) - 1), Table3[[#This Row],[listed_in]])</f>
        <v>Dramas</v>
      </c>
      <c r="N7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45">
        <f>YEAR(Table3[[#This Row],[date_added]])</f>
        <v>2021</v>
      </c>
      <c r="P74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45" s="28">
        <f>IFERROR(VALUE(LEFT(Table3[[#This Row],[duration]], FIND(" ",Table3[[#This Row],[duration]])-1)), "")</f>
        <v>99</v>
      </c>
      <c r="R745">
        <f t="shared" si="11"/>
        <v>99</v>
      </c>
    </row>
    <row r="746" spans="1:18" ht="154" x14ac:dyDescent="0.15">
      <c r="A746" t="s">
        <v>3852</v>
      </c>
      <c r="B746" t="s">
        <v>24</v>
      </c>
      <c r="C746" t="s">
        <v>3853</v>
      </c>
      <c r="E746" t="s">
        <v>3854</v>
      </c>
      <c r="F746" t="s">
        <v>1554</v>
      </c>
      <c r="G746" t="s">
        <v>3832</v>
      </c>
      <c r="H746" s="28">
        <v>2021</v>
      </c>
      <c r="I746" t="s">
        <v>29</v>
      </c>
      <c r="J746" t="s">
        <v>37</v>
      </c>
      <c r="K746" t="s">
        <v>3855</v>
      </c>
      <c r="L746" t="s">
        <v>3856</v>
      </c>
      <c r="M746" t="str">
        <f>IFERROR(LEFT(Table3[[#This Row],[listed_in]], FIND(",", Table3[[#This Row],[listed_in]]) - 1), Table3[[#This Row],[listed_in]])</f>
        <v>International TV Shows</v>
      </c>
      <c r="N7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46">
        <f>YEAR(Table3[[#This Row],[date_added]])</f>
        <v>2021</v>
      </c>
      <c r="P746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746" s="28">
        <f>IFERROR(VALUE(LEFT(Table3[[#This Row],[duration]], FIND(" ",Table3[[#This Row],[duration]])-1)), "")</f>
        <v>1</v>
      </c>
      <c r="R746">
        <f t="shared" si="11"/>
        <v>1</v>
      </c>
    </row>
    <row r="747" spans="1:18" ht="168" x14ac:dyDescent="0.15">
      <c r="A747" t="s">
        <v>3857</v>
      </c>
      <c r="B747" t="s">
        <v>14</v>
      </c>
      <c r="C747" t="s">
        <v>3858</v>
      </c>
      <c r="D747" t="s">
        <v>3859</v>
      </c>
      <c r="E747" t="s">
        <v>3860</v>
      </c>
      <c r="F747" t="s">
        <v>3861</v>
      </c>
      <c r="G747" t="s">
        <v>3832</v>
      </c>
      <c r="H747" s="28">
        <v>2019</v>
      </c>
      <c r="I747" t="s">
        <v>77</v>
      </c>
      <c r="J747" t="s">
        <v>3862</v>
      </c>
      <c r="K747" t="s">
        <v>534</v>
      </c>
      <c r="L747" t="s">
        <v>3863</v>
      </c>
      <c r="M747" t="str">
        <f>IFERROR(LEFT(Table3[[#This Row],[listed_in]], FIND(",", Table3[[#This Row],[listed_in]]) - 1), Table3[[#This Row],[listed_in]])</f>
        <v>International Movies</v>
      </c>
      <c r="N7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747">
        <f>YEAR(Table3[[#This Row],[date_added]])</f>
        <v>2021</v>
      </c>
      <c r="P747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747" s="28">
        <f>IFERROR(VALUE(LEFT(Table3[[#This Row],[duration]], FIND(" ",Table3[[#This Row],[duration]])-1)), "")</f>
        <v>77</v>
      </c>
      <c r="R747">
        <f t="shared" si="11"/>
        <v>77</v>
      </c>
    </row>
    <row r="748" spans="1:18" ht="224" x14ac:dyDescent="0.15">
      <c r="A748" t="s">
        <v>3864</v>
      </c>
      <c r="B748" t="s">
        <v>14</v>
      </c>
      <c r="C748" t="s">
        <v>3865</v>
      </c>
      <c r="D748" t="s">
        <v>3848</v>
      </c>
      <c r="E748" t="s">
        <v>3866</v>
      </c>
      <c r="F748" t="s">
        <v>17</v>
      </c>
      <c r="G748" t="s">
        <v>3867</v>
      </c>
      <c r="H748" s="28">
        <v>2021</v>
      </c>
      <c r="I748" t="s">
        <v>29</v>
      </c>
      <c r="J748" t="s">
        <v>207</v>
      </c>
      <c r="K748" t="s">
        <v>334</v>
      </c>
      <c r="L748" t="s">
        <v>3868</v>
      </c>
      <c r="M748" t="str">
        <f>IFERROR(LEFT(Table3[[#This Row],[listed_in]], FIND(",", Table3[[#This Row],[listed_in]]) - 1), Table3[[#This Row],[listed_in]])</f>
        <v>Dramas</v>
      </c>
      <c r="N7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48">
        <f>YEAR(Table3[[#This Row],[date_added]])</f>
        <v>2021</v>
      </c>
      <c r="P7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48" s="28">
        <f>IFERROR(VALUE(LEFT(Table3[[#This Row],[duration]], FIND(" ",Table3[[#This Row],[duration]])-1)), "")</f>
        <v>97</v>
      </c>
      <c r="R748">
        <f t="shared" si="11"/>
        <v>97</v>
      </c>
    </row>
    <row r="749" spans="1:18" ht="238" x14ac:dyDescent="0.15">
      <c r="A749" t="s">
        <v>3869</v>
      </c>
      <c r="B749" t="s">
        <v>14</v>
      </c>
      <c r="C749" t="s">
        <v>3870</v>
      </c>
      <c r="D749" t="s">
        <v>1996</v>
      </c>
      <c r="E749" t="s">
        <v>3871</v>
      </c>
      <c r="F749" t="s">
        <v>339</v>
      </c>
      <c r="G749" t="s">
        <v>3867</v>
      </c>
      <c r="H749" s="28">
        <v>2013</v>
      </c>
      <c r="I749" t="s">
        <v>29</v>
      </c>
      <c r="J749" t="s">
        <v>215</v>
      </c>
      <c r="K749" t="s">
        <v>494</v>
      </c>
      <c r="L749" t="s">
        <v>3872</v>
      </c>
      <c r="M749" t="str">
        <f>IFERROR(LEFT(Table3[[#This Row],[listed_in]], FIND(",", Table3[[#This Row],[listed_in]]) - 1), Table3[[#This Row],[listed_in]])</f>
        <v>Comedies</v>
      </c>
      <c r="N7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749">
        <f>YEAR(Table3[[#This Row],[date_added]])</f>
        <v>2021</v>
      </c>
      <c r="P74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749" s="28">
        <f>IFERROR(VALUE(LEFT(Table3[[#This Row],[duration]], FIND(" ",Table3[[#This Row],[duration]])-1)), "")</f>
        <v>106</v>
      </c>
      <c r="R749">
        <f t="shared" si="11"/>
        <v>106</v>
      </c>
    </row>
    <row r="750" spans="1:18" ht="168" x14ac:dyDescent="0.15">
      <c r="A750" t="s">
        <v>3873</v>
      </c>
      <c r="B750" t="s">
        <v>24</v>
      </c>
      <c r="C750" t="s">
        <v>3874</v>
      </c>
      <c r="F750" t="s">
        <v>17</v>
      </c>
      <c r="G750" t="s">
        <v>3867</v>
      </c>
      <c r="H750" s="28">
        <v>2021</v>
      </c>
      <c r="I750" t="s">
        <v>111</v>
      </c>
      <c r="J750" t="s">
        <v>37</v>
      </c>
      <c r="K750" t="s">
        <v>374</v>
      </c>
      <c r="L750" t="s">
        <v>3875</v>
      </c>
      <c r="M750" t="str">
        <f>IFERROR(LEFT(Table3[[#This Row],[listed_in]], FIND(",", Table3[[#This Row],[listed_in]]) - 1), Table3[[#This Row],[listed_in]])</f>
        <v>Reality TV</v>
      </c>
      <c r="N7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0">
        <f>YEAR(Table3[[#This Row],[date_added]])</f>
        <v>2021</v>
      </c>
      <c r="P7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0" s="28">
        <f>IFERROR(VALUE(LEFT(Table3[[#This Row],[duration]], FIND(" ",Table3[[#This Row],[duration]])-1)), "")</f>
        <v>1</v>
      </c>
      <c r="R750">
        <f t="shared" si="11"/>
        <v>1</v>
      </c>
    </row>
    <row r="751" spans="1:18" ht="196" x14ac:dyDescent="0.15">
      <c r="A751" t="s">
        <v>3876</v>
      </c>
      <c r="B751" t="s">
        <v>24</v>
      </c>
      <c r="C751" t="s">
        <v>3877</v>
      </c>
      <c r="E751" t="s">
        <v>3878</v>
      </c>
      <c r="F751" t="s">
        <v>17</v>
      </c>
      <c r="G751" t="s">
        <v>3867</v>
      </c>
      <c r="H751" s="28">
        <v>2021</v>
      </c>
      <c r="I751" t="s">
        <v>29</v>
      </c>
      <c r="J751" t="s">
        <v>30</v>
      </c>
      <c r="K751" t="s">
        <v>748</v>
      </c>
      <c r="L751" t="s">
        <v>3879</v>
      </c>
      <c r="M751" t="str">
        <f>IFERROR(LEFT(Table3[[#This Row],[listed_in]], FIND(",", Table3[[#This Row],[listed_in]]) - 1), Table3[[#This Row],[listed_in]])</f>
        <v>Crime TV Shows</v>
      </c>
      <c r="N7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51">
        <f>YEAR(Table3[[#This Row],[date_added]])</f>
        <v>2021</v>
      </c>
      <c r="P7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1" s="28">
        <f>IFERROR(VALUE(LEFT(Table3[[#This Row],[duration]], FIND(" ",Table3[[#This Row],[duration]])-1)), "")</f>
        <v>2</v>
      </c>
      <c r="R751">
        <f t="shared" si="11"/>
        <v>2</v>
      </c>
    </row>
    <row r="752" spans="1:18" ht="224" x14ac:dyDescent="0.15">
      <c r="A752" t="s">
        <v>3880</v>
      </c>
      <c r="B752" t="s">
        <v>14</v>
      </c>
      <c r="C752" t="s">
        <v>3881</v>
      </c>
      <c r="D752" t="s">
        <v>3882</v>
      </c>
      <c r="E752" t="s">
        <v>3883</v>
      </c>
      <c r="F752" t="s">
        <v>3884</v>
      </c>
      <c r="G752" t="s">
        <v>3867</v>
      </c>
      <c r="H752" s="28">
        <v>2021</v>
      </c>
      <c r="I752" t="s">
        <v>29</v>
      </c>
      <c r="J752" t="s">
        <v>207</v>
      </c>
      <c r="K752" t="s">
        <v>70</v>
      </c>
      <c r="L752" t="s">
        <v>3885</v>
      </c>
      <c r="M752" t="str">
        <f>IFERROR(LEFT(Table3[[#This Row],[listed_in]], FIND(",", Table3[[#This Row],[listed_in]]) - 1), Table3[[#This Row],[listed_in]])</f>
        <v>Dramas</v>
      </c>
      <c r="N7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752">
        <f>YEAR(Table3[[#This Row],[date_added]])</f>
        <v>2021</v>
      </c>
      <c r="P75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52" s="28">
        <f>IFERROR(VALUE(LEFT(Table3[[#This Row],[duration]], FIND(" ",Table3[[#This Row],[duration]])-1)), "")</f>
        <v>97</v>
      </c>
      <c r="R752">
        <f t="shared" si="11"/>
        <v>97</v>
      </c>
    </row>
    <row r="753" spans="1:18" ht="168" x14ac:dyDescent="0.15">
      <c r="A753" t="s">
        <v>3886</v>
      </c>
      <c r="B753" t="s">
        <v>24</v>
      </c>
      <c r="C753" t="s">
        <v>3887</v>
      </c>
      <c r="E753" t="s">
        <v>3888</v>
      </c>
      <c r="G753" t="s">
        <v>3889</v>
      </c>
      <c r="H753" s="28">
        <v>2018</v>
      </c>
      <c r="I753" t="s">
        <v>243</v>
      </c>
      <c r="J753" t="s">
        <v>30</v>
      </c>
      <c r="K753" t="s">
        <v>265</v>
      </c>
      <c r="L753" t="s">
        <v>3890</v>
      </c>
      <c r="M753" t="str">
        <f>IFERROR(LEFT(Table3[[#This Row],[listed_in]], FIND(",", Table3[[#This Row],[listed_in]]) - 1), Table3[[#This Row],[listed_in]])</f>
        <v>Kids' TV</v>
      </c>
      <c r="N7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53">
        <f>YEAR(Table3[[#This Row],[date_added]])</f>
        <v>2021</v>
      </c>
      <c r="P75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53" s="28">
        <f>IFERROR(VALUE(LEFT(Table3[[#This Row],[duration]], FIND(" ",Table3[[#This Row],[duration]])-1)), "")</f>
        <v>2</v>
      </c>
      <c r="R753">
        <f t="shared" si="11"/>
        <v>2</v>
      </c>
    </row>
    <row r="754" spans="1:18" ht="196" x14ac:dyDescent="0.15">
      <c r="A754" t="s">
        <v>3891</v>
      </c>
      <c r="B754" t="s">
        <v>14</v>
      </c>
      <c r="C754" t="s">
        <v>3892</v>
      </c>
      <c r="D754" t="s">
        <v>1146</v>
      </c>
      <c r="E754" t="s">
        <v>3893</v>
      </c>
      <c r="F754" t="s">
        <v>586</v>
      </c>
      <c r="G754" t="s">
        <v>3894</v>
      </c>
      <c r="H754" s="28">
        <v>2014</v>
      </c>
      <c r="I754" t="s">
        <v>19</v>
      </c>
      <c r="J754" t="s">
        <v>85</v>
      </c>
      <c r="K754" t="s">
        <v>2963</v>
      </c>
      <c r="L754" t="s">
        <v>3895</v>
      </c>
      <c r="M754" t="str">
        <f>IFERROR(LEFT(Table3[[#This Row],[listed_in]], FIND(",", Table3[[#This Row],[listed_in]]) - 1), Table3[[#This Row],[listed_in]])</f>
        <v>Action &amp; Adventure</v>
      </c>
      <c r="N7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54">
        <f>YEAR(Table3[[#This Row],[date_added]])</f>
        <v>2021</v>
      </c>
      <c r="P7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4" s="28">
        <f>IFERROR(VALUE(LEFT(Table3[[#This Row],[duration]], FIND(" ",Table3[[#This Row],[duration]])-1)), "")</f>
        <v>104</v>
      </c>
      <c r="R754">
        <f t="shared" si="11"/>
        <v>104</v>
      </c>
    </row>
    <row r="755" spans="1:18" ht="280" x14ac:dyDescent="0.15">
      <c r="A755" t="s">
        <v>3896</v>
      </c>
      <c r="B755" t="s">
        <v>24</v>
      </c>
      <c r="C755" t="s">
        <v>3897</v>
      </c>
      <c r="E755" t="s">
        <v>3898</v>
      </c>
      <c r="F755" t="s">
        <v>1554</v>
      </c>
      <c r="G755" t="s">
        <v>3899</v>
      </c>
      <c r="H755" s="28">
        <v>2007</v>
      </c>
      <c r="I755" t="s">
        <v>29</v>
      </c>
      <c r="J755" t="s">
        <v>37</v>
      </c>
      <c r="K755" t="s">
        <v>1541</v>
      </c>
      <c r="L755" t="s">
        <v>3900</v>
      </c>
      <c r="M755" t="str">
        <f>IFERROR(LEFT(Table3[[#This Row],[listed_in]], FIND(",", Table3[[#This Row],[listed_in]]) - 1), Table3[[#This Row],[listed_in]])</f>
        <v>International TV Shows</v>
      </c>
      <c r="N7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55">
        <f>YEAR(Table3[[#This Row],[date_added]])</f>
        <v>2021</v>
      </c>
      <c r="P755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755" s="28">
        <f>IFERROR(VALUE(LEFT(Table3[[#This Row],[duration]], FIND(" ",Table3[[#This Row],[duration]])-1)), "")</f>
        <v>1</v>
      </c>
      <c r="R755">
        <f t="shared" si="11"/>
        <v>1</v>
      </c>
    </row>
    <row r="756" spans="1:18" ht="238" x14ac:dyDescent="0.15">
      <c r="A756" t="s">
        <v>3901</v>
      </c>
      <c r="B756" t="s">
        <v>14</v>
      </c>
      <c r="C756" t="s">
        <v>3902</v>
      </c>
      <c r="D756" t="s">
        <v>3903</v>
      </c>
      <c r="E756" t="s">
        <v>3904</v>
      </c>
      <c r="F756" t="s">
        <v>581</v>
      </c>
      <c r="G756" t="s">
        <v>3905</v>
      </c>
      <c r="H756" s="28">
        <v>2018</v>
      </c>
      <c r="I756" t="s">
        <v>320</v>
      </c>
      <c r="J756" t="s">
        <v>250</v>
      </c>
      <c r="K756" t="s">
        <v>1120</v>
      </c>
      <c r="L756" t="s">
        <v>3906</v>
      </c>
      <c r="M756" t="str">
        <f>IFERROR(LEFT(Table3[[#This Row],[listed_in]], FIND(",", Table3[[#This Row],[listed_in]]) - 1), Table3[[#This Row],[listed_in]])</f>
        <v>Dramas</v>
      </c>
      <c r="N7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56">
        <f>YEAR(Table3[[#This Row],[date_added]])</f>
        <v>2021</v>
      </c>
      <c r="P75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56" s="28">
        <f>IFERROR(VALUE(LEFT(Table3[[#This Row],[duration]], FIND(" ",Table3[[#This Row],[duration]])-1)), "")</f>
        <v>110</v>
      </c>
      <c r="R756">
        <f t="shared" si="11"/>
        <v>110</v>
      </c>
    </row>
    <row r="757" spans="1:18" ht="196" x14ac:dyDescent="0.15">
      <c r="A757" t="s">
        <v>3907</v>
      </c>
      <c r="B757" t="s">
        <v>14</v>
      </c>
      <c r="C757" t="s">
        <v>3908</v>
      </c>
      <c r="E757" t="s">
        <v>3909</v>
      </c>
      <c r="F757" t="s">
        <v>3910</v>
      </c>
      <c r="G757" t="s">
        <v>3905</v>
      </c>
      <c r="H757" s="28">
        <v>2021</v>
      </c>
      <c r="I757" t="s">
        <v>429</v>
      </c>
      <c r="J757" t="s">
        <v>172</v>
      </c>
      <c r="K757" t="s">
        <v>3911</v>
      </c>
      <c r="L757" t="s">
        <v>3912</v>
      </c>
      <c r="M757" t="str">
        <f>IFERROR(LEFT(Table3[[#This Row],[listed_in]], FIND(",", Table3[[#This Row],[listed_in]]) - 1), Table3[[#This Row],[listed_in]])</f>
        <v>Children &amp; Family Movies</v>
      </c>
      <c r="N7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757">
        <f>YEAR(Table3[[#This Row],[date_added]])</f>
        <v>2021</v>
      </c>
      <c r="P757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757" s="28">
        <f>IFERROR(VALUE(LEFT(Table3[[#This Row],[duration]], FIND(" ",Table3[[#This Row],[duration]])-1)), "")</f>
        <v>61</v>
      </c>
      <c r="R757">
        <f t="shared" si="11"/>
        <v>61</v>
      </c>
    </row>
    <row r="758" spans="1:18" ht="224" x14ac:dyDescent="0.15">
      <c r="A758" t="s">
        <v>3913</v>
      </c>
      <c r="B758" t="s">
        <v>14</v>
      </c>
      <c r="C758" t="s">
        <v>3914</v>
      </c>
      <c r="D758" t="s">
        <v>3915</v>
      </c>
      <c r="E758" t="s">
        <v>3916</v>
      </c>
      <c r="F758" t="s">
        <v>339</v>
      </c>
      <c r="G758" t="s">
        <v>3905</v>
      </c>
      <c r="H758" s="28">
        <v>2020</v>
      </c>
      <c r="I758" t="s">
        <v>29</v>
      </c>
      <c r="J758" t="s">
        <v>302</v>
      </c>
      <c r="K758" t="s">
        <v>575</v>
      </c>
      <c r="L758" t="s">
        <v>3917</v>
      </c>
      <c r="M758" t="str">
        <f>IFERROR(LEFT(Table3[[#This Row],[listed_in]], FIND(",", Table3[[#This Row],[listed_in]]) - 1), Table3[[#This Row],[listed_in]])</f>
        <v>Dramas</v>
      </c>
      <c r="N7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758">
        <f>YEAR(Table3[[#This Row],[date_added]])</f>
        <v>2021</v>
      </c>
      <c r="P758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758" s="28">
        <f>IFERROR(VALUE(LEFT(Table3[[#This Row],[duration]], FIND(" ",Table3[[#This Row],[duration]])-1)), "")</f>
        <v>98</v>
      </c>
      <c r="R758">
        <f t="shared" si="11"/>
        <v>98</v>
      </c>
    </row>
    <row r="759" spans="1:18" ht="168" x14ac:dyDescent="0.15">
      <c r="A759" t="s">
        <v>3918</v>
      </c>
      <c r="B759" t="s">
        <v>14</v>
      </c>
      <c r="C759" t="s">
        <v>3919</v>
      </c>
      <c r="D759" t="s">
        <v>3920</v>
      </c>
      <c r="E759" t="s">
        <v>3921</v>
      </c>
      <c r="F759" t="s">
        <v>17</v>
      </c>
      <c r="G759" t="s">
        <v>3922</v>
      </c>
      <c r="H759" s="28">
        <v>2021</v>
      </c>
      <c r="I759" t="s">
        <v>111</v>
      </c>
      <c r="J759" t="s">
        <v>2281</v>
      </c>
      <c r="K759" t="s">
        <v>21</v>
      </c>
      <c r="L759" t="s">
        <v>3923</v>
      </c>
      <c r="M759" t="str">
        <f>IFERROR(LEFT(Table3[[#This Row],[listed_in]], FIND(",", Table3[[#This Row],[listed_in]]) - 1), Table3[[#This Row],[listed_in]])</f>
        <v>Documentaries</v>
      </c>
      <c r="N7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759">
        <f>YEAR(Table3[[#This Row],[date_added]])</f>
        <v>2021</v>
      </c>
      <c r="P7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59" s="28">
        <f>IFERROR(VALUE(LEFT(Table3[[#This Row],[duration]], FIND(" ",Table3[[#This Row],[duration]])-1)), "")</f>
        <v>74</v>
      </c>
      <c r="R759">
        <f t="shared" si="11"/>
        <v>74</v>
      </c>
    </row>
    <row r="760" spans="1:18" ht="266" x14ac:dyDescent="0.15">
      <c r="A760" t="s">
        <v>3924</v>
      </c>
      <c r="B760" t="s">
        <v>24</v>
      </c>
      <c r="C760" t="s">
        <v>3925</v>
      </c>
      <c r="D760" t="s">
        <v>3926</v>
      </c>
      <c r="E760" t="s">
        <v>3927</v>
      </c>
      <c r="F760" t="s">
        <v>76</v>
      </c>
      <c r="G760" t="s">
        <v>3922</v>
      </c>
      <c r="H760" s="28">
        <v>2021</v>
      </c>
      <c r="I760" t="s">
        <v>29</v>
      </c>
      <c r="J760" t="s">
        <v>30</v>
      </c>
      <c r="K760" t="s">
        <v>3928</v>
      </c>
      <c r="L760" t="s">
        <v>3929</v>
      </c>
      <c r="M760" t="str">
        <f>IFERROR(LEFT(Table3[[#This Row],[listed_in]], FIND(",", Table3[[#This Row],[listed_in]]) - 1), Table3[[#This Row],[listed_in]])</f>
        <v>Romantic TV Shows</v>
      </c>
      <c r="N7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60">
        <f>YEAR(Table3[[#This Row],[date_added]])</f>
        <v>2021</v>
      </c>
      <c r="P76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60" s="28">
        <f>IFERROR(VALUE(LEFT(Table3[[#This Row],[duration]], FIND(" ",Table3[[#This Row],[duration]])-1)), "")</f>
        <v>2</v>
      </c>
      <c r="R760">
        <f t="shared" si="11"/>
        <v>2</v>
      </c>
    </row>
    <row r="761" spans="1:18" ht="196" x14ac:dyDescent="0.15">
      <c r="A761" t="s">
        <v>3930</v>
      </c>
      <c r="B761" t="s">
        <v>14</v>
      </c>
      <c r="C761" t="s">
        <v>3931</v>
      </c>
      <c r="D761" t="s">
        <v>3932</v>
      </c>
      <c r="G761" t="s">
        <v>3922</v>
      </c>
      <c r="H761" s="28">
        <v>2015</v>
      </c>
      <c r="I761" t="s">
        <v>429</v>
      </c>
      <c r="J761" t="s">
        <v>3933</v>
      </c>
      <c r="K761" t="s">
        <v>1722</v>
      </c>
      <c r="L761" t="s">
        <v>3934</v>
      </c>
      <c r="M761" t="str">
        <f>IFERROR(LEFT(Table3[[#This Row],[listed_in]], FIND(",", Table3[[#This Row],[listed_in]]) - 1), Table3[[#This Row],[listed_in]])</f>
        <v>Movies</v>
      </c>
      <c r="N7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761">
        <f>YEAR(Table3[[#This Row],[date_added]])</f>
        <v>2021</v>
      </c>
      <c r="P76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61" s="28">
        <f>IFERROR(VALUE(LEFT(Table3[[#This Row],[duration]], FIND(" ",Table3[[#This Row],[duration]])-1)), "")</f>
        <v>60</v>
      </c>
      <c r="R761">
        <f t="shared" si="11"/>
        <v>60</v>
      </c>
    </row>
    <row r="762" spans="1:18" ht="182" x14ac:dyDescent="0.15">
      <c r="A762" t="s">
        <v>3935</v>
      </c>
      <c r="B762" t="s">
        <v>14</v>
      </c>
      <c r="C762" t="s">
        <v>3936</v>
      </c>
      <c r="D762" t="s">
        <v>3932</v>
      </c>
      <c r="G762" t="s">
        <v>3922</v>
      </c>
      <c r="H762" s="28">
        <v>2015</v>
      </c>
      <c r="I762" t="s">
        <v>429</v>
      </c>
      <c r="J762" t="s">
        <v>3933</v>
      </c>
      <c r="K762" t="s">
        <v>1722</v>
      </c>
      <c r="L762" t="s">
        <v>3937</v>
      </c>
      <c r="M762" t="str">
        <f>IFERROR(LEFT(Table3[[#This Row],[listed_in]], FIND(",", Table3[[#This Row],[listed_in]]) - 1), Table3[[#This Row],[listed_in]])</f>
        <v>Movies</v>
      </c>
      <c r="N7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762">
        <f>YEAR(Table3[[#This Row],[date_added]])</f>
        <v>2021</v>
      </c>
      <c r="P7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62" s="28">
        <f>IFERROR(VALUE(LEFT(Table3[[#This Row],[duration]], FIND(" ",Table3[[#This Row],[duration]])-1)), "")</f>
        <v>60</v>
      </c>
      <c r="R762">
        <f t="shared" si="11"/>
        <v>60</v>
      </c>
    </row>
    <row r="763" spans="1:18" ht="182" x14ac:dyDescent="0.15">
      <c r="A763" t="s">
        <v>3938</v>
      </c>
      <c r="B763" t="s">
        <v>24</v>
      </c>
      <c r="C763" t="s">
        <v>3939</v>
      </c>
      <c r="G763" t="s">
        <v>3922</v>
      </c>
      <c r="H763" s="28">
        <v>2021</v>
      </c>
      <c r="I763" t="s">
        <v>111</v>
      </c>
      <c r="J763" t="s">
        <v>37</v>
      </c>
      <c r="K763" t="s">
        <v>623</v>
      </c>
      <c r="L763" t="s">
        <v>3940</v>
      </c>
      <c r="M763" t="str">
        <f>IFERROR(LEFT(Table3[[#This Row],[listed_in]], FIND(",", Table3[[#This Row],[listed_in]]) - 1), Table3[[#This Row],[listed_in]])</f>
        <v>Docuseries</v>
      </c>
      <c r="N7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3">
        <f>YEAR(Table3[[#This Row],[date_added]])</f>
        <v>2021</v>
      </c>
      <c r="P7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63" s="28">
        <f>IFERROR(VALUE(LEFT(Table3[[#This Row],[duration]], FIND(" ",Table3[[#This Row],[duration]])-1)), "")</f>
        <v>1</v>
      </c>
      <c r="R763">
        <f t="shared" si="11"/>
        <v>1</v>
      </c>
    </row>
    <row r="764" spans="1:18" ht="196" x14ac:dyDescent="0.15">
      <c r="A764" t="s">
        <v>3941</v>
      </c>
      <c r="B764" t="s">
        <v>14</v>
      </c>
      <c r="C764" t="s">
        <v>3942</v>
      </c>
      <c r="D764" t="s">
        <v>3943</v>
      </c>
      <c r="E764" t="s">
        <v>3944</v>
      </c>
      <c r="F764" t="s">
        <v>634</v>
      </c>
      <c r="G764" t="s">
        <v>3922</v>
      </c>
      <c r="H764" s="28">
        <v>2021</v>
      </c>
      <c r="I764" t="s">
        <v>77</v>
      </c>
      <c r="J764" t="s">
        <v>199</v>
      </c>
      <c r="K764" t="s">
        <v>179</v>
      </c>
      <c r="L764" t="s">
        <v>3945</v>
      </c>
      <c r="M764" t="str">
        <f>IFERROR(LEFT(Table3[[#This Row],[listed_in]], FIND(",", Table3[[#This Row],[listed_in]]) - 1), Table3[[#This Row],[listed_in]])</f>
        <v>Comedies</v>
      </c>
      <c r="N7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64">
        <f>YEAR(Table3[[#This Row],[date_added]])</f>
        <v>2021</v>
      </c>
      <c r="P76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764" s="28">
        <f>IFERROR(VALUE(LEFT(Table3[[#This Row],[duration]], FIND(" ",Table3[[#This Row],[duration]])-1)), "")</f>
        <v>103</v>
      </c>
      <c r="R764">
        <f t="shared" si="11"/>
        <v>103</v>
      </c>
    </row>
    <row r="765" spans="1:18" ht="238" x14ac:dyDescent="0.15">
      <c r="A765" t="s">
        <v>3946</v>
      </c>
      <c r="B765" t="s">
        <v>24</v>
      </c>
      <c r="C765" t="s">
        <v>3947</v>
      </c>
      <c r="E765" t="s">
        <v>3948</v>
      </c>
      <c r="F765" t="s">
        <v>17</v>
      </c>
      <c r="G765" t="s">
        <v>3922</v>
      </c>
      <c r="H765" s="28">
        <v>2021</v>
      </c>
      <c r="I765" t="s">
        <v>77</v>
      </c>
      <c r="J765" t="s">
        <v>37</v>
      </c>
      <c r="K765" t="s">
        <v>2727</v>
      </c>
      <c r="L765" t="s">
        <v>3949</v>
      </c>
      <c r="M765" t="str">
        <f>IFERROR(LEFT(Table3[[#This Row],[listed_in]], FIND(",", Table3[[#This Row],[listed_in]]) - 1), Table3[[#This Row],[listed_in]])</f>
        <v>TV Action &amp; Adventure</v>
      </c>
      <c r="N7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5">
        <f>YEAR(Table3[[#This Row],[date_added]])</f>
        <v>2021</v>
      </c>
      <c r="P7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65" s="28">
        <f>IFERROR(VALUE(LEFT(Table3[[#This Row],[duration]], FIND(" ",Table3[[#This Row],[duration]])-1)), "")</f>
        <v>1</v>
      </c>
      <c r="R765">
        <f t="shared" si="11"/>
        <v>1</v>
      </c>
    </row>
    <row r="766" spans="1:18" ht="224" x14ac:dyDescent="0.15">
      <c r="A766" t="s">
        <v>3950</v>
      </c>
      <c r="B766" t="s">
        <v>14</v>
      </c>
      <c r="C766" t="s">
        <v>3951</v>
      </c>
      <c r="D766" t="s">
        <v>3952</v>
      </c>
      <c r="E766" t="s">
        <v>3953</v>
      </c>
      <c r="F766" t="s">
        <v>27</v>
      </c>
      <c r="G766" t="s">
        <v>3922</v>
      </c>
      <c r="H766" s="28">
        <v>2021</v>
      </c>
      <c r="I766" t="s">
        <v>77</v>
      </c>
      <c r="J766" t="s">
        <v>140</v>
      </c>
      <c r="K766" t="s">
        <v>179</v>
      </c>
      <c r="L766" t="s">
        <v>3954</v>
      </c>
      <c r="M766" t="str">
        <f>IFERROR(LEFT(Table3[[#This Row],[listed_in]], FIND(",", Table3[[#This Row],[listed_in]]) - 1), Table3[[#This Row],[listed_in]])</f>
        <v>Comedies</v>
      </c>
      <c r="N7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66">
        <f>YEAR(Table3[[#This Row],[date_added]])</f>
        <v>2021</v>
      </c>
      <c r="P766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766" s="28">
        <f>IFERROR(VALUE(LEFT(Table3[[#This Row],[duration]], FIND(" ",Table3[[#This Row],[duration]])-1)), "")</f>
        <v>94</v>
      </c>
      <c r="R766">
        <f t="shared" si="11"/>
        <v>94</v>
      </c>
    </row>
    <row r="767" spans="1:18" ht="252" x14ac:dyDescent="0.15">
      <c r="A767" t="s">
        <v>3955</v>
      </c>
      <c r="B767" t="s">
        <v>14</v>
      </c>
      <c r="C767" t="s">
        <v>3956</v>
      </c>
      <c r="D767" t="s">
        <v>3957</v>
      </c>
      <c r="E767" t="s">
        <v>3958</v>
      </c>
      <c r="F767" t="s">
        <v>664</v>
      </c>
      <c r="G767" t="s">
        <v>3922</v>
      </c>
      <c r="H767" s="28">
        <v>2021</v>
      </c>
      <c r="I767" t="s">
        <v>29</v>
      </c>
      <c r="J767" t="s">
        <v>1055</v>
      </c>
      <c r="K767" t="s">
        <v>904</v>
      </c>
      <c r="L767" t="s">
        <v>3959</v>
      </c>
      <c r="M767" t="str">
        <f>IFERROR(LEFT(Table3[[#This Row],[listed_in]], FIND(",", Table3[[#This Row],[listed_in]]) - 1), Table3[[#This Row],[listed_in]])</f>
        <v>Action &amp; Adventure</v>
      </c>
      <c r="N7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767">
        <f>YEAR(Table3[[#This Row],[date_added]])</f>
        <v>2021</v>
      </c>
      <c r="P76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767" s="28">
        <f>IFERROR(VALUE(LEFT(Table3[[#This Row],[duration]], FIND(" ",Table3[[#This Row],[duration]])-1)), "")</f>
        <v>112</v>
      </c>
      <c r="R767">
        <f t="shared" si="11"/>
        <v>112</v>
      </c>
    </row>
    <row r="768" spans="1:18" ht="210" x14ac:dyDescent="0.15">
      <c r="A768" t="s">
        <v>3960</v>
      </c>
      <c r="B768" t="s">
        <v>14</v>
      </c>
      <c r="C768" t="s">
        <v>3961</v>
      </c>
      <c r="D768" t="s">
        <v>3962</v>
      </c>
      <c r="E768" t="s">
        <v>3963</v>
      </c>
      <c r="F768" t="s">
        <v>133</v>
      </c>
      <c r="G768" t="s">
        <v>3964</v>
      </c>
      <c r="H768" s="28">
        <v>2021</v>
      </c>
      <c r="I768" t="s">
        <v>29</v>
      </c>
      <c r="J768" t="s">
        <v>3965</v>
      </c>
      <c r="K768" t="s">
        <v>1556</v>
      </c>
      <c r="L768" t="s">
        <v>3966</v>
      </c>
      <c r="M768" t="str">
        <f>IFERROR(LEFT(Table3[[#This Row],[listed_in]], FIND(",", Table3[[#This Row],[listed_in]]) - 1), Table3[[#This Row],[listed_in]])</f>
        <v>Stand-Up Comedy</v>
      </c>
      <c r="N7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9</v>
      </c>
      <c r="O768">
        <f>YEAR(Table3[[#This Row],[date_added]])</f>
        <v>2021</v>
      </c>
      <c r="P76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768" s="28">
        <f>IFERROR(VALUE(LEFT(Table3[[#This Row],[duration]], FIND(" ",Table3[[#This Row],[duration]])-1)), "")</f>
        <v>49</v>
      </c>
      <c r="R768">
        <f t="shared" si="11"/>
        <v>49</v>
      </c>
    </row>
    <row r="769" spans="1:18" ht="238" x14ac:dyDescent="0.15">
      <c r="A769" t="s">
        <v>3967</v>
      </c>
      <c r="B769" t="s">
        <v>24</v>
      </c>
      <c r="C769" t="s">
        <v>3968</v>
      </c>
      <c r="E769" t="s">
        <v>3969</v>
      </c>
      <c r="F769" t="s">
        <v>352</v>
      </c>
      <c r="G769" t="s">
        <v>3964</v>
      </c>
      <c r="H769" s="28">
        <v>2021</v>
      </c>
      <c r="I769" t="s">
        <v>77</v>
      </c>
      <c r="J769" t="s">
        <v>37</v>
      </c>
      <c r="K769" t="s">
        <v>1098</v>
      </c>
      <c r="L769" t="s">
        <v>3970</v>
      </c>
      <c r="M769" t="str">
        <f>IFERROR(LEFT(Table3[[#This Row],[listed_in]], FIND(",", Table3[[#This Row],[listed_in]]) - 1), Table3[[#This Row],[listed_in]])</f>
        <v>International TV Shows</v>
      </c>
      <c r="N7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69">
        <f>YEAR(Table3[[#This Row],[date_added]])</f>
        <v>2021</v>
      </c>
      <c r="P76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69" s="28">
        <f>IFERROR(VALUE(LEFT(Table3[[#This Row],[duration]], FIND(" ",Table3[[#This Row],[duration]])-1)), "")</f>
        <v>1</v>
      </c>
      <c r="R769">
        <f t="shared" si="11"/>
        <v>1</v>
      </c>
    </row>
    <row r="770" spans="1:18" ht="280" x14ac:dyDescent="0.15">
      <c r="A770" t="s">
        <v>3971</v>
      </c>
      <c r="B770" t="s">
        <v>14</v>
      </c>
      <c r="C770" t="s">
        <v>3972</v>
      </c>
      <c r="D770" t="s">
        <v>3973</v>
      </c>
      <c r="E770" t="s">
        <v>3974</v>
      </c>
      <c r="F770" t="s">
        <v>3247</v>
      </c>
      <c r="G770" t="s">
        <v>3964</v>
      </c>
      <c r="H770" s="28">
        <v>2021</v>
      </c>
      <c r="I770" t="s">
        <v>29</v>
      </c>
      <c r="J770" t="s">
        <v>222</v>
      </c>
      <c r="K770" t="s">
        <v>494</v>
      </c>
      <c r="L770" t="s">
        <v>3975</v>
      </c>
      <c r="M770" t="str">
        <f>IFERROR(LEFT(Table3[[#This Row],[listed_in]], FIND(",", Table3[[#This Row],[listed_in]]) - 1), Table3[[#This Row],[listed_in]])</f>
        <v>Comedies</v>
      </c>
      <c r="N7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770">
        <f>YEAR(Table3[[#This Row],[date_added]])</f>
        <v>2021</v>
      </c>
      <c r="P770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770" s="28">
        <f>IFERROR(VALUE(LEFT(Table3[[#This Row],[duration]], FIND(" ",Table3[[#This Row],[duration]])-1)), "")</f>
        <v>111</v>
      </c>
      <c r="R770">
        <f t="shared" ref="R770:R833" si="12">IFERROR(VALUE(Q770), "")</f>
        <v>111</v>
      </c>
    </row>
    <row r="771" spans="1:18" ht="196" x14ac:dyDescent="0.15">
      <c r="A771" t="s">
        <v>3976</v>
      </c>
      <c r="B771" t="s">
        <v>14</v>
      </c>
      <c r="C771" t="s">
        <v>3977</v>
      </c>
      <c r="D771" t="s">
        <v>3978</v>
      </c>
      <c r="F771" t="s">
        <v>1535</v>
      </c>
      <c r="G771" t="s">
        <v>3964</v>
      </c>
      <c r="H771" s="28">
        <v>2020</v>
      </c>
      <c r="I771" t="s">
        <v>429</v>
      </c>
      <c r="J771" t="s">
        <v>3979</v>
      </c>
      <c r="K771" t="s">
        <v>128</v>
      </c>
      <c r="L771" t="s">
        <v>3980</v>
      </c>
      <c r="M771" t="str">
        <f>IFERROR(LEFT(Table3[[#This Row],[listed_in]], FIND(",", Table3[[#This Row],[listed_in]]) - 1), Table3[[#This Row],[listed_in]])</f>
        <v>Documentaries</v>
      </c>
      <c r="N7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771">
        <f>YEAR(Table3[[#This Row],[date_added]])</f>
        <v>2021</v>
      </c>
      <c r="P771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771" s="28">
        <f>IFERROR(VALUE(LEFT(Table3[[#This Row],[duration]], FIND(" ",Table3[[#This Row],[duration]])-1)), "")</f>
        <v>58</v>
      </c>
      <c r="R771">
        <f t="shared" si="12"/>
        <v>58</v>
      </c>
    </row>
    <row r="772" spans="1:18" ht="210" x14ac:dyDescent="0.15">
      <c r="A772" t="s">
        <v>3981</v>
      </c>
      <c r="B772" t="s">
        <v>14</v>
      </c>
      <c r="C772" t="s">
        <v>3982</v>
      </c>
      <c r="D772" t="s">
        <v>3983</v>
      </c>
      <c r="E772" t="s">
        <v>3983</v>
      </c>
      <c r="F772" t="s">
        <v>3861</v>
      </c>
      <c r="G772" t="s">
        <v>3964</v>
      </c>
      <c r="H772" s="28">
        <v>2021</v>
      </c>
      <c r="I772" t="s">
        <v>77</v>
      </c>
      <c r="J772" t="s">
        <v>3984</v>
      </c>
      <c r="K772" t="s">
        <v>2445</v>
      </c>
      <c r="L772" t="s">
        <v>3985</v>
      </c>
      <c r="M772" t="str">
        <f>IFERROR(LEFT(Table3[[#This Row],[listed_in]], FIND(",", Table3[[#This Row],[listed_in]]) - 1), Table3[[#This Row],[listed_in]])</f>
        <v>Documentaries</v>
      </c>
      <c r="N7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772">
        <f>YEAR(Table3[[#This Row],[date_added]])</f>
        <v>2021</v>
      </c>
      <c r="P772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772" s="28">
        <f>IFERROR(VALUE(LEFT(Table3[[#This Row],[duration]], FIND(" ",Table3[[#This Row],[duration]])-1)), "")</f>
        <v>72</v>
      </c>
      <c r="R772">
        <f t="shared" si="12"/>
        <v>72</v>
      </c>
    </row>
    <row r="773" spans="1:18" ht="397" x14ac:dyDescent="0.15">
      <c r="A773" t="s">
        <v>3986</v>
      </c>
      <c r="B773" t="s">
        <v>24</v>
      </c>
      <c r="C773" t="s">
        <v>3987</v>
      </c>
      <c r="D773" t="s">
        <v>3988</v>
      </c>
      <c r="E773" t="s">
        <v>3989</v>
      </c>
      <c r="G773" t="s">
        <v>3964</v>
      </c>
      <c r="H773" s="28">
        <v>2021</v>
      </c>
      <c r="I773" t="s">
        <v>77</v>
      </c>
      <c r="J773" t="s">
        <v>37</v>
      </c>
      <c r="K773" t="s">
        <v>886</v>
      </c>
      <c r="L773" t="s">
        <v>3990</v>
      </c>
      <c r="M773" t="str">
        <f>IFERROR(LEFT(Table3[[#This Row],[listed_in]], FIND(",", Table3[[#This Row],[listed_in]]) - 1), Table3[[#This Row],[listed_in]])</f>
        <v>TV Shows</v>
      </c>
      <c r="N7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73">
        <f>YEAR(Table3[[#This Row],[date_added]])</f>
        <v>2021</v>
      </c>
      <c r="P7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73" s="28">
        <f>IFERROR(VALUE(LEFT(Table3[[#This Row],[duration]], FIND(" ",Table3[[#This Row],[duration]])-1)), "")</f>
        <v>1</v>
      </c>
      <c r="R773">
        <f t="shared" si="12"/>
        <v>1</v>
      </c>
    </row>
    <row r="774" spans="1:18" ht="196" x14ac:dyDescent="0.15">
      <c r="A774" t="s">
        <v>3991</v>
      </c>
      <c r="B774" t="s">
        <v>24</v>
      </c>
      <c r="C774" t="s">
        <v>3992</v>
      </c>
      <c r="E774" t="s">
        <v>3993</v>
      </c>
      <c r="F774" t="s">
        <v>1505</v>
      </c>
      <c r="G774" t="s">
        <v>3964</v>
      </c>
      <c r="H774" s="28">
        <v>2021</v>
      </c>
      <c r="I774" t="s">
        <v>29</v>
      </c>
      <c r="J774" t="s">
        <v>30</v>
      </c>
      <c r="K774" t="s">
        <v>1613</v>
      </c>
      <c r="L774" t="s">
        <v>3994</v>
      </c>
      <c r="M774" t="str">
        <f>IFERROR(LEFT(Table3[[#This Row],[listed_in]], FIND(",", Table3[[#This Row],[listed_in]]) - 1), Table3[[#This Row],[listed_in]])</f>
        <v>International TV Shows</v>
      </c>
      <c r="N7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74">
        <f>YEAR(Table3[[#This Row],[date_added]])</f>
        <v>2021</v>
      </c>
      <c r="P774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774" s="28">
        <f>IFERROR(VALUE(LEFT(Table3[[#This Row],[duration]], FIND(" ",Table3[[#This Row],[duration]])-1)), "")</f>
        <v>2</v>
      </c>
      <c r="R774">
        <f t="shared" si="12"/>
        <v>2</v>
      </c>
    </row>
    <row r="775" spans="1:18" ht="196" x14ac:dyDescent="0.15">
      <c r="A775" t="s">
        <v>3995</v>
      </c>
      <c r="B775" t="s">
        <v>14</v>
      </c>
      <c r="C775" t="s">
        <v>3996</v>
      </c>
      <c r="D775" t="s">
        <v>3997</v>
      </c>
      <c r="E775" t="s">
        <v>3998</v>
      </c>
      <c r="F775" t="s">
        <v>3631</v>
      </c>
      <c r="G775" t="s">
        <v>3964</v>
      </c>
      <c r="H775" s="28">
        <v>2019</v>
      </c>
      <c r="I775" t="s">
        <v>29</v>
      </c>
      <c r="J775" t="s">
        <v>1470</v>
      </c>
      <c r="K775" t="s">
        <v>251</v>
      </c>
      <c r="L775" t="s">
        <v>3999</v>
      </c>
      <c r="M775" t="str">
        <f>IFERROR(LEFT(Table3[[#This Row],[listed_in]], FIND(",", Table3[[#This Row],[listed_in]]) - 1), Table3[[#This Row],[listed_in]])</f>
        <v>Dramas</v>
      </c>
      <c r="N7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775">
        <f>YEAR(Table3[[#This Row],[date_added]])</f>
        <v>2021</v>
      </c>
      <c r="P775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775" s="28">
        <f>IFERROR(VALUE(LEFT(Table3[[#This Row],[duration]], FIND(" ",Table3[[#This Row],[duration]])-1)), "")</f>
        <v>78</v>
      </c>
      <c r="R775">
        <f t="shared" si="12"/>
        <v>78</v>
      </c>
    </row>
    <row r="776" spans="1:18" ht="182" x14ac:dyDescent="0.15">
      <c r="A776" t="s">
        <v>4000</v>
      </c>
      <c r="B776" t="s">
        <v>14</v>
      </c>
      <c r="C776" t="s">
        <v>4001</v>
      </c>
      <c r="D776" t="s">
        <v>4002</v>
      </c>
      <c r="E776" t="s">
        <v>4003</v>
      </c>
      <c r="F776" t="s">
        <v>17</v>
      </c>
      <c r="G776" t="s">
        <v>4004</v>
      </c>
      <c r="H776" s="28">
        <v>2020</v>
      </c>
      <c r="I776" t="s">
        <v>19</v>
      </c>
      <c r="J776" t="s">
        <v>925</v>
      </c>
      <c r="K776" t="s">
        <v>4005</v>
      </c>
      <c r="L776" t="s">
        <v>4006</v>
      </c>
      <c r="M776" t="str">
        <f>IFERROR(LEFT(Table3[[#This Row],[listed_in]], FIND(",", Table3[[#This Row],[listed_in]]) - 1), Table3[[#This Row],[listed_in]])</f>
        <v>Dramas</v>
      </c>
      <c r="N7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76">
        <f>YEAR(Table3[[#This Row],[date_added]])</f>
        <v>2021</v>
      </c>
      <c r="P7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6" s="28">
        <f>IFERROR(VALUE(LEFT(Table3[[#This Row],[duration]], FIND(" ",Table3[[#This Row],[duration]])-1)), "")</f>
        <v>101</v>
      </c>
      <c r="R776">
        <f t="shared" si="12"/>
        <v>101</v>
      </c>
    </row>
    <row r="777" spans="1:18" ht="319" x14ac:dyDescent="0.15">
      <c r="A777" t="s">
        <v>4007</v>
      </c>
      <c r="B777" t="s">
        <v>14</v>
      </c>
      <c r="C777" t="s">
        <v>4008</v>
      </c>
      <c r="D777" t="s">
        <v>4009</v>
      </c>
      <c r="E777" t="s">
        <v>4010</v>
      </c>
      <c r="F777" t="s">
        <v>17</v>
      </c>
      <c r="G777" t="s">
        <v>4004</v>
      </c>
      <c r="H777" s="28">
        <v>2012</v>
      </c>
      <c r="I777" t="s">
        <v>29</v>
      </c>
      <c r="J777" t="s">
        <v>250</v>
      </c>
      <c r="K777" t="s">
        <v>4011</v>
      </c>
      <c r="L777" t="s">
        <v>4012</v>
      </c>
      <c r="M777" t="str">
        <f>IFERROR(LEFT(Table3[[#This Row],[listed_in]], FIND(",", Table3[[#This Row],[listed_in]]) - 1), Table3[[#This Row],[listed_in]])</f>
        <v>Dramas</v>
      </c>
      <c r="N7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777">
        <f>YEAR(Table3[[#This Row],[date_added]])</f>
        <v>2021</v>
      </c>
      <c r="P7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7" s="28">
        <f>IFERROR(VALUE(LEFT(Table3[[#This Row],[duration]], FIND(" ",Table3[[#This Row],[duration]])-1)), "")</f>
        <v>110</v>
      </c>
      <c r="R777">
        <f t="shared" si="12"/>
        <v>110</v>
      </c>
    </row>
    <row r="778" spans="1:18" ht="306" x14ac:dyDescent="0.15">
      <c r="A778" t="s">
        <v>4013</v>
      </c>
      <c r="B778" t="s">
        <v>14</v>
      </c>
      <c r="C778" t="s">
        <v>4014</v>
      </c>
      <c r="D778" t="s">
        <v>4015</v>
      </c>
      <c r="E778" t="s">
        <v>4016</v>
      </c>
      <c r="F778" t="s">
        <v>17</v>
      </c>
      <c r="G778" t="s">
        <v>4004</v>
      </c>
      <c r="H778" s="28">
        <v>2001</v>
      </c>
      <c r="I778" t="s">
        <v>19</v>
      </c>
      <c r="J778" t="s">
        <v>140</v>
      </c>
      <c r="K778" t="s">
        <v>322</v>
      </c>
      <c r="L778" t="s">
        <v>4017</v>
      </c>
      <c r="M778" t="str">
        <f>IFERROR(LEFT(Table3[[#This Row],[listed_in]], FIND(",", Table3[[#This Row],[listed_in]]) - 1), Table3[[#This Row],[listed_in]])</f>
        <v>Action &amp; Adventure</v>
      </c>
      <c r="N7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778">
        <f>YEAR(Table3[[#This Row],[date_added]])</f>
        <v>2021</v>
      </c>
      <c r="P7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8" s="28">
        <f>IFERROR(VALUE(LEFT(Table3[[#This Row],[duration]], FIND(" ",Table3[[#This Row],[duration]])-1)), "")</f>
        <v>94</v>
      </c>
      <c r="R778">
        <f t="shared" si="12"/>
        <v>94</v>
      </c>
    </row>
    <row r="779" spans="1:18" ht="252" x14ac:dyDescent="0.15">
      <c r="A779" t="s">
        <v>4018</v>
      </c>
      <c r="B779" t="s">
        <v>14</v>
      </c>
      <c r="C779" t="s">
        <v>4019</v>
      </c>
      <c r="D779" t="s">
        <v>4020</v>
      </c>
      <c r="E779" t="s">
        <v>4021</v>
      </c>
      <c r="F779" t="s">
        <v>17</v>
      </c>
      <c r="G779" t="s">
        <v>4004</v>
      </c>
      <c r="H779" s="28">
        <v>2009</v>
      </c>
      <c r="I779" t="s">
        <v>29</v>
      </c>
      <c r="J779" t="s">
        <v>1341</v>
      </c>
      <c r="K779" t="s">
        <v>4022</v>
      </c>
      <c r="L779" t="s">
        <v>4023</v>
      </c>
      <c r="M779" t="str">
        <f>IFERROR(LEFT(Table3[[#This Row],[listed_in]], FIND(",", Table3[[#This Row],[listed_in]]) - 1), Table3[[#This Row],[listed_in]])</f>
        <v>Comedies</v>
      </c>
      <c r="N7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779">
        <f>YEAR(Table3[[#This Row],[date_added]])</f>
        <v>2021</v>
      </c>
      <c r="P7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79" s="28">
        <f>IFERROR(VALUE(LEFT(Table3[[#This Row],[duration]], FIND(" ",Table3[[#This Row],[duration]])-1)), "")</f>
        <v>70</v>
      </c>
      <c r="R779">
        <f t="shared" si="12"/>
        <v>70</v>
      </c>
    </row>
    <row r="780" spans="1:18" ht="409.6" x14ac:dyDescent="0.15">
      <c r="A780" t="s">
        <v>4024</v>
      </c>
      <c r="B780" t="s">
        <v>24</v>
      </c>
      <c r="C780" t="s">
        <v>4025</v>
      </c>
      <c r="E780" t="s">
        <v>4026</v>
      </c>
      <c r="F780" t="s">
        <v>352</v>
      </c>
      <c r="G780" t="s">
        <v>4004</v>
      </c>
      <c r="H780" s="28">
        <v>2013</v>
      </c>
      <c r="I780" t="s">
        <v>29</v>
      </c>
      <c r="J780" t="s">
        <v>37</v>
      </c>
      <c r="K780" t="s">
        <v>480</v>
      </c>
      <c r="L780" t="s">
        <v>4027</v>
      </c>
      <c r="M780" t="str">
        <f>IFERROR(LEFT(Table3[[#This Row],[listed_in]], FIND(",", Table3[[#This Row],[listed_in]]) - 1), Table3[[#This Row],[listed_in]])</f>
        <v>Anime Series</v>
      </c>
      <c r="N7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780">
        <f>YEAR(Table3[[#This Row],[date_added]])</f>
        <v>2021</v>
      </c>
      <c r="P78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780" s="28">
        <f>IFERROR(VALUE(LEFT(Table3[[#This Row],[duration]], FIND(" ",Table3[[#This Row],[duration]])-1)), "")</f>
        <v>1</v>
      </c>
      <c r="R780">
        <f t="shared" si="12"/>
        <v>1</v>
      </c>
    </row>
    <row r="781" spans="1:18" ht="280" x14ac:dyDescent="0.15">
      <c r="A781" t="s">
        <v>4028</v>
      </c>
      <c r="B781" t="s">
        <v>14</v>
      </c>
      <c r="C781" t="s">
        <v>4029</v>
      </c>
      <c r="D781" t="s">
        <v>4030</v>
      </c>
      <c r="E781" t="s">
        <v>4031</v>
      </c>
      <c r="F781" t="s">
        <v>17</v>
      </c>
      <c r="G781" t="s">
        <v>4004</v>
      </c>
      <c r="H781" s="28">
        <v>2000</v>
      </c>
      <c r="I781" t="s">
        <v>19</v>
      </c>
      <c r="J781" t="s">
        <v>737</v>
      </c>
      <c r="K781" t="s">
        <v>4032</v>
      </c>
      <c r="L781" t="s">
        <v>4033</v>
      </c>
      <c r="M781" t="str">
        <f>IFERROR(LEFT(Table3[[#This Row],[listed_in]], FIND(",", Table3[[#This Row],[listed_in]]) - 1), Table3[[#This Row],[listed_in]])</f>
        <v>Action &amp; Adventure</v>
      </c>
      <c r="N7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781">
        <f>YEAR(Table3[[#This Row],[date_added]])</f>
        <v>2021</v>
      </c>
      <c r="P7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1" s="28">
        <f>IFERROR(VALUE(LEFT(Table3[[#This Row],[duration]], FIND(" ",Table3[[#This Row],[duration]])-1)), "")</f>
        <v>118</v>
      </c>
      <c r="R781">
        <f t="shared" si="12"/>
        <v>118</v>
      </c>
    </row>
    <row r="782" spans="1:18" ht="210" x14ac:dyDescent="0.15">
      <c r="A782" t="s">
        <v>4034</v>
      </c>
      <c r="B782" t="s">
        <v>24</v>
      </c>
      <c r="C782" t="s">
        <v>4035</v>
      </c>
      <c r="E782" t="s">
        <v>4036</v>
      </c>
      <c r="F782" t="s">
        <v>76</v>
      </c>
      <c r="G782" t="s">
        <v>4004</v>
      </c>
      <c r="H782" s="28">
        <v>2019</v>
      </c>
      <c r="I782" t="s">
        <v>171</v>
      </c>
      <c r="J782" t="s">
        <v>30</v>
      </c>
      <c r="K782" t="s">
        <v>244</v>
      </c>
      <c r="L782" t="s">
        <v>4037</v>
      </c>
      <c r="M782" t="str">
        <f>IFERROR(LEFT(Table3[[#This Row],[listed_in]], FIND(",", Table3[[#This Row],[listed_in]]) - 1), Table3[[#This Row],[listed_in]])</f>
        <v>Kids' TV</v>
      </c>
      <c r="N7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782">
        <f>YEAR(Table3[[#This Row],[date_added]])</f>
        <v>2021</v>
      </c>
      <c r="P78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82" s="28">
        <f>IFERROR(VALUE(LEFT(Table3[[#This Row],[duration]], FIND(" ",Table3[[#This Row],[duration]])-1)), "")</f>
        <v>2</v>
      </c>
      <c r="R782">
        <f t="shared" si="12"/>
        <v>2</v>
      </c>
    </row>
    <row r="783" spans="1:18" ht="196" x14ac:dyDescent="0.15">
      <c r="A783" t="s">
        <v>4038</v>
      </c>
      <c r="B783" t="s">
        <v>14</v>
      </c>
      <c r="C783" t="s">
        <v>4039</v>
      </c>
      <c r="D783" t="s">
        <v>4040</v>
      </c>
      <c r="G783" t="s">
        <v>4004</v>
      </c>
      <c r="H783" s="28">
        <v>2021</v>
      </c>
      <c r="I783" t="s">
        <v>77</v>
      </c>
      <c r="J783" t="s">
        <v>353</v>
      </c>
      <c r="K783" t="s">
        <v>21</v>
      </c>
      <c r="L783" t="s">
        <v>4041</v>
      </c>
      <c r="M783" t="str">
        <f>IFERROR(LEFT(Table3[[#This Row],[listed_in]], FIND(",", Table3[[#This Row],[listed_in]]) - 1), Table3[[#This Row],[listed_in]])</f>
        <v>Documentaries</v>
      </c>
      <c r="N7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783">
        <f>YEAR(Table3[[#This Row],[date_added]])</f>
        <v>2021</v>
      </c>
      <c r="P7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783" s="28">
        <f>IFERROR(VALUE(LEFT(Table3[[#This Row],[duration]], FIND(" ",Table3[[#This Row],[duration]])-1)), "")</f>
        <v>99</v>
      </c>
      <c r="R783">
        <f t="shared" si="12"/>
        <v>99</v>
      </c>
    </row>
    <row r="784" spans="1:18" ht="224" x14ac:dyDescent="0.15">
      <c r="A784" t="s">
        <v>4042</v>
      </c>
      <c r="B784" t="s">
        <v>14</v>
      </c>
      <c r="C784" t="s">
        <v>4043</v>
      </c>
      <c r="D784" t="s">
        <v>4044</v>
      </c>
      <c r="E784" t="s">
        <v>4045</v>
      </c>
      <c r="F784" t="s">
        <v>1675</v>
      </c>
      <c r="G784" t="s">
        <v>4004</v>
      </c>
      <c r="H784" s="28">
        <v>1997</v>
      </c>
      <c r="I784" t="s">
        <v>320</v>
      </c>
      <c r="J784" t="s">
        <v>199</v>
      </c>
      <c r="K784" t="s">
        <v>702</v>
      </c>
      <c r="L784" t="s">
        <v>4046</v>
      </c>
      <c r="M784" t="str">
        <f>IFERROR(LEFT(Table3[[#This Row],[listed_in]], FIND(",", Table3[[#This Row],[listed_in]]) - 1), Table3[[#This Row],[listed_in]])</f>
        <v>Dramas</v>
      </c>
      <c r="N7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784">
        <f>YEAR(Table3[[#This Row],[date_added]])</f>
        <v>2021</v>
      </c>
      <c r="P78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784" s="28">
        <f>IFERROR(VALUE(LEFT(Table3[[#This Row],[duration]], FIND(" ",Table3[[#This Row],[duration]])-1)), "")</f>
        <v>103</v>
      </c>
      <c r="R784">
        <f t="shared" si="12"/>
        <v>103</v>
      </c>
    </row>
    <row r="785" spans="1:18" ht="252" x14ac:dyDescent="0.15">
      <c r="A785" t="s">
        <v>4047</v>
      </c>
      <c r="B785" t="s">
        <v>14</v>
      </c>
      <c r="C785" t="s">
        <v>4048</v>
      </c>
      <c r="D785" t="s">
        <v>4049</v>
      </c>
      <c r="E785" t="s">
        <v>4050</v>
      </c>
      <c r="F785" t="s">
        <v>1686</v>
      </c>
      <c r="G785" t="s">
        <v>4004</v>
      </c>
      <c r="H785" s="28">
        <v>2021</v>
      </c>
      <c r="I785" t="s">
        <v>29</v>
      </c>
      <c r="J785" t="s">
        <v>395</v>
      </c>
      <c r="K785" t="s">
        <v>192</v>
      </c>
      <c r="L785" t="s">
        <v>4051</v>
      </c>
      <c r="M785" t="str">
        <f>IFERROR(LEFT(Table3[[#This Row],[listed_in]], FIND(",", Table3[[#This Row],[listed_in]]) - 1), Table3[[#This Row],[listed_in]])</f>
        <v>Comedies</v>
      </c>
      <c r="N7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785">
        <f>YEAR(Table3[[#This Row],[date_added]])</f>
        <v>2021</v>
      </c>
      <c r="P785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785" s="28">
        <f>IFERROR(VALUE(LEFT(Table3[[#This Row],[duration]], FIND(" ",Table3[[#This Row],[duration]])-1)), "")</f>
        <v>95</v>
      </c>
      <c r="R785">
        <f t="shared" si="12"/>
        <v>95</v>
      </c>
    </row>
    <row r="786" spans="1:18" ht="252" x14ac:dyDescent="0.15">
      <c r="A786" t="s">
        <v>4052</v>
      </c>
      <c r="B786" t="s">
        <v>14</v>
      </c>
      <c r="C786" t="s">
        <v>4053</v>
      </c>
      <c r="D786" t="s">
        <v>4054</v>
      </c>
      <c r="E786" t="s">
        <v>4055</v>
      </c>
      <c r="F786" t="s">
        <v>759</v>
      </c>
      <c r="G786" t="s">
        <v>4004</v>
      </c>
      <c r="H786" s="28">
        <v>2011</v>
      </c>
      <c r="I786" t="s">
        <v>29</v>
      </c>
      <c r="J786" t="s">
        <v>386</v>
      </c>
      <c r="K786" t="s">
        <v>709</v>
      </c>
      <c r="L786" t="s">
        <v>4056</v>
      </c>
      <c r="M786" t="str">
        <f>IFERROR(LEFT(Table3[[#This Row],[listed_in]], FIND(",", Table3[[#This Row],[listed_in]]) - 1), Table3[[#This Row],[listed_in]])</f>
        <v>Comedies</v>
      </c>
      <c r="N7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786">
        <f>YEAR(Table3[[#This Row],[date_added]])</f>
        <v>2021</v>
      </c>
      <c r="P7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6" s="28">
        <f>IFERROR(VALUE(LEFT(Table3[[#This Row],[duration]], FIND(" ",Table3[[#This Row],[duration]])-1)), "")</f>
        <v>93</v>
      </c>
      <c r="R786">
        <f t="shared" si="12"/>
        <v>93</v>
      </c>
    </row>
    <row r="787" spans="1:18" ht="196" x14ac:dyDescent="0.15">
      <c r="A787" t="s">
        <v>4057</v>
      </c>
      <c r="B787" t="s">
        <v>24</v>
      </c>
      <c r="C787" t="s">
        <v>4058</v>
      </c>
      <c r="F787" t="s">
        <v>17</v>
      </c>
      <c r="G787" t="s">
        <v>4004</v>
      </c>
      <c r="H787" s="28">
        <v>2021</v>
      </c>
      <c r="I787" t="s">
        <v>171</v>
      </c>
      <c r="J787" t="s">
        <v>232</v>
      </c>
      <c r="K787" t="s">
        <v>244</v>
      </c>
      <c r="L787" t="s">
        <v>4059</v>
      </c>
      <c r="M787" t="str">
        <f>IFERROR(LEFT(Table3[[#This Row],[listed_in]], FIND(",", Table3[[#This Row],[listed_in]]) - 1), Table3[[#This Row],[listed_in]])</f>
        <v>Kids' TV</v>
      </c>
      <c r="N7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87">
        <f>YEAR(Table3[[#This Row],[date_added]])</f>
        <v>2021</v>
      </c>
      <c r="P7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7" s="28">
        <f>IFERROR(VALUE(LEFT(Table3[[#This Row],[duration]], FIND(" ",Table3[[#This Row],[duration]])-1)), "")</f>
        <v>3</v>
      </c>
      <c r="R787">
        <f t="shared" si="12"/>
        <v>3</v>
      </c>
    </row>
    <row r="788" spans="1:18" ht="293" x14ac:dyDescent="0.15">
      <c r="A788" t="s">
        <v>4060</v>
      </c>
      <c r="B788" t="s">
        <v>14</v>
      </c>
      <c r="C788" t="s">
        <v>4061</v>
      </c>
      <c r="D788" t="s">
        <v>4062</v>
      </c>
      <c r="E788" t="s">
        <v>4063</v>
      </c>
      <c r="F788" t="s">
        <v>17</v>
      </c>
      <c r="G788" t="s">
        <v>4004</v>
      </c>
      <c r="H788" s="28">
        <v>2013</v>
      </c>
      <c r="I788" t="s">
        <v>320</v>
      </c>
      <c r="J788" t="s">
        <v>925</v>
      </c>
      <c r="K788" t="s">
        <v>273</v>
      </c>
      <c r="L788" t="s">
        <v>4064</v>
      </c>
      <c r="M788" t="str">
        <f>IFERROR(LEFT(Table3[[#This Row],[listed_in]], FIND(",", Table3[[#This Row],[listed_in]]) - 1), Table3[[#This Row],[listed_in]])</f>
        <v>Action &amp; Adventure</v>
      </c>
      <c r="N7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88">
        <f>YEAR(Table3[[#This Row],[date_added]])</f>
        <v>2021</v>
      </c>
      <c r="P7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8" s="28">
        <f>IFERROR(VALUE(LEFT(Table3[[#This Row],[duration]], FIND(" ",Table3[[#This Row],[duration]])-1)), "")</f>
        <v>101</v>
      </c>
      <c r="R788">
        <f t="shared" si="12"/>
        <v>101</v>
      </c>
    </row>
    <row r="789" spans="1:18" ht="196" x14ac:dyDescent="0.15">
      <c r="A789" t="s">
        <v>4065</v>
      </c>
      <c r="B789" t="s">
        <v>14</v>
      </c>
      <c r="C789" t="s">
        <v>4066</v>
      </c>
      <c r="D789" t="s">
        <v>4067</v>
      </c>
      <c r="E789" t="s">
        <v>4068</v>
      </c>
      <c r="F789" t="s">
        <v>17</v>
      </c>
      <c r="G789" t="s">
        <v>4004</v>
      </c>
      <c r="H789" s="28">
        <v>2003</v>
      </c>
      <c r="I789" t="s">
        <v>320</v>
      </c>
      <c r="J789" t="s">
        <v>925</v>
      </c>
      <c r="K789" t="s">
        <v>322</v>
      </c>
      <c r="L789" t="s">
        <v>4069</v>
      </c>
      <c r="M789" t="str">
        <f>IFERROR(LEFT(Table3[[#This Row],[listed_in]], FIND(",", Table3[[#This Row],[listed_in]]) - 1), Table3[[#This Row],[listed_in]])</f>
        <v>Action &amp; Adventure</v>
      </c>
      <c r="N7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789">
        <f>YEAR(Table3[[#This Row],[date_added]])</f>
        <v>2021</v>
      </c>
      <c r="P7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89" s="28">
        <f>IFERROR(VALUE(LEFT(Table3[[#This Row],[duration]], FIND(" ",Table3[[#This Row],[duration]])-1)), "")</f>
        <v>101</v>
      </c>
      <c r="R789">
        <f t="shared" si="12"/>
        <v>101</v>
      </c>
    </row>
    <row r="790" spans="1:18" ht="224" x14ac:dyDescent="0.15">
      <c r="A790" t="s">
        <v>4070</v>
      </c>
      <c r="B790" t="s">
        <v>14</v>
      </c>
      <c r="C790" t="s">
        <v>4071</v>
      </c>
      <c r="D790" t="s">
        <v>4072</v>
      </c>
      <c r="E790" t="s">
        <v>4073</v>
      </c>
      <c r="F790" t="s">
        <v>17</v>
      </c>
      <c r="G790" t="s">
        <v>4004</v>
      </c>
      <c r="H790" s="28">
        <v>2001</v>
      </c>
      <c r="I790" t="s">
        <v>19</v>
      </c>
      <c r="J790" t="s">
        <v>1010</v>
      </c>
      <c r="K790" t="s">
        <v>141</v>
      </c>
      <c r="L790" t="s">
        <v>4074</v>
      </c>
      <c r="M790" t="str">
        <f>IFERROR(LEFT(Table3[[#This Row],[listed_in]], FIND(",", Table3[[#This Row],[listed_in]]) - 1), Table3[[#This Row],[listed_in]])</f>
        <v>Thrillers</v>
      </c>
      <c r="N7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790">
        <f>YEAR(Table3[[#This Row],[date_added]])</f>
        <v>2021</v>
      </c>
      <c r="P7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0" s="28">
        <f>IFERROR(VALUE(LEFT(Table3[[#This Row],[duration]], FIND(" ",Table3[[#This Row],[duration]])-1)), "")</f>
        <v>89</v>
      </c>
      <c r="R790">
        <f t="shared" si="12"/>
        <v>89</v>
      </c>
    </row>
    <row r="791" spans="1:18" ht="409.6" x14ac:dyDescent="0.15">
      <c r="A791" t="s">
        <v>4075</v>
      </c>
      <c r="B791" t="s">
        <v>24</v>
      </c>
      <c r="C791" t="s">
        <v>4076</v>
      </c>
      <c r="E791" t="s">
        <v>4077</v>
      </c>
      <c r="F791" t="s">
        <v>76</v>
      </c>
      <c r="G791" t="s">
        <v>4004</v>
      </c>
      <c r="H791" s="28">
        <v>2015</v>
      </c>
      <c r="I791" t="s">
        <v>77</v>
      </c>
      <c r="J791" t="s">
        <v>373</v>
      </c>
      <c r="K791" t="s">
        <v>2840</v>
      </c>
      <c r="L791" t="s">
        <v>4078</v>
      </c>
      <c r="M791" t="str">
        <f>IFERROR(LEFT(Table3[[#This Row],[listed_in]], FIND(",", Table3[[#This Row],[listed_in]]) - 1), Table3[[#This Row],[listed_in]])</f>
        <v>British TV Shows</v>
      </c>
      <c r="N7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791">
        <f>YEAR(Table3[[#This Row],[date_added]])</f>
        <v>2021</v>
      </c>
      <c r="P79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791" s="28">
        <f>IFERROR(VALUE(LEFT(Table3[[#This Row],[duration]], FIND(" ",Table3[[#This Row],[duration]])-1)), "")</f>
        <v>6</v>
      </c>
      <c r="R791">
        <f t="shared" si="12"/>
        <v>6</v>
      </c>
    </row>
    <row r="792" spans="1:18" ht="196" x14ac:dyDescent="0.15">
      <c r="A792" t="s">
        <v>4079</v>
      </c>
      <c r="B792" t="s">
        <v>14</v>
      </c>
      <c r="C792" t="s">
        <v>4080</v>
      </c>
      <c r="D792" t="s">
        <v>4081</v>
      </c>
      <c r="E792" t="s">
        <v>4082</v>
      </c>
      <c r="F792" t="s">
        <v>17</v>
      </c>
      <c r="G792" t="s">
        <v>4004</v>
      </c>
      <c r="H792" s="28">
        <v>2015</v>
      </c>
      <c r="I792" t="s">
        <v>29</v>
      </c>
      <c r="J792" t="s">
        <v>903</v>
      </c>
      <c r="K792" t="s">
        <v>21</v>
      </c>
      <c r="L792" t="s">
        <v>4083</v>
      </c>
      <c r="M792" t="str">
        <f>IFERROR(LEFT(Table3[[#This Row],[listed_in]], FIND(",", Table3[[#This Row],[listed_in]]) - 1), Table3[[#This Row],[listed_in]])</f>
        <v>Documentaries</v>
      </c>
      <c r="N7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92">
        <f>YEAR(Table3[[#This Row],[date_added]])</f>
        <v>2021</v>
      </c>
      <c r="P7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2" s="28">
        <f>IFERROR(VALUE(LEFT(Table3[[#This Row],[duration]], FIND(" ",Table3[[#This Row],[duration]])-1)), "")</f>
        <v>109</v>
      </c>
      <c r="R792">
        <f t="shared" si="12"/>
        <v>109</v>
      </c>
    </row>
    <row r="793" spans="1:18" ht="409.6" x14ac:dyDescent="0.15">
      <c r="A793" t="s">
        <v>4084</v>
      </c>
      <c r="B793" t="s">
        <v>14</v>
      </c>
      <c r="C793" t="s">
        <v>4085</v>
      </c>
      <c r="D793" t="s">
        <v>4086</v>
      </c>
      <c r="E793" t="s">
        <v>4087</v>
      </c>
      <c r="F793" t="s">
        <v>17</v>
      </c>
      <c r="G793" t="s">
        <v>4004</v>
      </c>
      <c r="H793" s="28">
        <v>2008</v>
      </c>
      <c r="I793" t="s">
        <v>320</v>
      </c>
      <c r="J793" t="s">
        <v>85</v>
      </c>
      <c r="K793" t="s">
        <v>273</v>
      </c>
      <c r="L793" t="s">
        <v>4088</v>
      </c>
      <c r="M793" t="str">
        <f>IFERROR(LEFT(Table3[[#This Row],[listed_in]], FIND(",", Table3[[#This Row],[listed_in]]) - 1), Table3[[#This Row],[listed_in]])</f>
        <v>Action &amp; Adventure</v>
      </c>
      <c r="N7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793">
        <f>YEAR(Table3[[#This Row],[date_added]])</f>
        <v>2021</v>
      </c>
      <c r="P7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3" s="28">
        <f>IFERROR(VALUE(LEFT(Table3[[#This Row],[duration]], FIND(" ",Table3[[#This Row],[duration]])-1)), "")</f>
        <v>104</v>
      </c>
      <c r="R793">
        <f t="shared" si="12"/>
        <v>104</v>
      </c>
    </row>
    <row r="794" spans="1:18" ht="266" x14ac:dyDescent="0.15">
      <c r="A794" t="s">
        <v>4089</v>
      </c>
      <c r="B794" t="s">
        <v>14</v>
      </c>
      <c r="C794" t="s">
        <v>4090</v>
      </c>
      <c r="D794" t="s">
        <v>4091</v>
      </c>
      <c r="E794" t="s">
        <v>4092</v>
      </c>
      <c r="F794" t="s">
        <v>17</v>
      </c>
      <c r="G794" t="s">
        <v>4004</v>
      </c>
      <c r="H794" s="28">
        <v>2010</v>
      </c>
      <c r="I794" t="s">
        <v>60</v>
      </c>
      <c r="J794" t="s">
        <v>20</v>
      </c>
      <c r="K794" t="s">
        <v>932</v>
      </c>
      <c r="L794" t="s">
        <v>4093</v>
      </c>
      <c r="M794" t="str">
        <f>IFERROR(LEFT(Table3[[#This Row],[listed_in]], FIND(",", Table3[[#This Row],[listed_in]]) - 1), Table3[[#This Row],[listed_in]])</f>
        <v>Comedies</v>
      </c>
      <c r="N7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794">
        <f>YEAR(Table3[[#This Row],[date_added]])</f>
        <v>2021</v>
      </c>
      <c r="P7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4" s="28">
        <f>IFERROR(VALUE(LEFT(Table3[[#This Row],[duration]], FIND(" ",Table3[[#This Row],[duration]])-1)), "")</f>
        <v>90</v>
      </c>
      <c r="R794">
        <f t="shared" si="12"/>
        <v>90</v>
      </c>
    </row>
    <row r="795" spans="1:18" ht="306" x14ac:dyDescent="0.15">
      <c r="A795" t="s">
        <v>4094</v>
      </c>
      <c r="B795" t="s">
        <v>14</v>
      </c>
      <c r="C795" t="s">
        <v>4095</v>
      </c>
      <c r="D795" t="s">
        <v>4096</v>
      </c>
      <c r="E795" t="s">
        <v>4097</v>
      </c>
      <c r="F795" t="s">
        <v>17</v>
      </c>
      <c r="G795" t="s">
        <v>4004</v>
      </c>
      <c r="H795" s="28">
        <v>1997</v>
      </c>
      <c r="I795" t="s">
        <v>19</v>
      </c>
      <c r="J795" t="s">
        <v>903</v>
      </c>
      <c r="K795" t="s">
        <v>689</v>
      </c>
      <c r="L795" t="s">
        <v>4098</v>
      </c>
      <c r="M795" t="str">
        <f>IFERROR(LEFT(Table3[[#This Row],[listed_in]], FIND(",", Table3[[#This Row],[listed_in]]) - 1), Table3[[#This Row],[listed_in]])</f>
        <v>Comedies</v>
      </c>
      <c r="N7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795">
        <f>YEAR(Table3[[#This Row],[date_added]])</f>
        <v>2021</v>
      </c>
      <c r="P7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5" s="28">
        <f>IFERROR(VALUE(LEFT(Table3[[#This Row],[duration]], FIND(" ",Table3[[#This Row],[duration]])-1)), "")</f>
        <v>109</v>
      </c>
      <c r="R795">
        <f t="shared" si="12"/>
        <v>109</v>
      </c>
    </row>
    <row r="796" spans="1:18" ht="280" x14ac:dyDescent="0.15">
      <c r="A796" t="s">
        <v>4099</v>
      </c>
      <c r="B796" t="s">
        <v>14</v>
      </c>
      <c r="C796" t="s">
        <v>4100</v>
      </c>
      <c r="D796" t="s">
        <v>4101</v>
      </c>
      <c r="E796" t="s">
        <v>4102</v>
      </c>
      <c r="F796" t="s">
        <v>339</v>
      </c>
      <c r="G796" t="s">
        <v>4004</v>
      </c>
      <c r="H796" s="28">
        <v>2019</v>
      </c>
      <c r="I796" t="s">
        <v>77</v>
      </c>
      <c r="J796" t="s">
        <v>493</v>
      </c>
      <c r="K796" t="s">
        <v>494</v>
      </c>
      <c r="L796" t="s">
        <v>4103</v>
      </c>
      <c r="M796" t="str">
        <f>IFERROR(LEFT(Table3[[#This Row],[listed_in]], FIND(",", Table3[[#This Row],[listed_in]]) - 1), Table3[[#This Row],[listed_in]])</f>
        <v>Comedies</v>
      </c>
      <c r="N7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796">
        <f>YEAR(Table3[[#This Row],[date_added]])</f>
        <v>2021</v>
      </c>
      <c r="P79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796" s="28">
        <f>IFERROR(VALUE(LEFT(Table3[[#This Row],[duration]], FIND(" ",Table3[[#This Row],[duration]])-1)), "")</f>
        <v>145</v>
      </c>
      <c r="R796">
        <f t="shared" si="12"/>
        <v>145</v>
      </c>
    </row>
    <row r="797" spans="1:18" ht="182" x14ac:dyDescent="0.15">
      <c r="A797" t="s">
        <v>4104</v>
      </c>
      <c r="B797" t="s">
        <v>24</v>
      </c>
      <c r="C797" t="s">
        <v>4105</v>
      </c>
      <c r="E797" t="s">
        <v>4106</v>
      </c>
      <c r="F797" t="s">
        <v>17</v>
      </c>
      <c r="G797" t="s">
        <v>4004</v>
      </c>
      <c r="H797" s="28">
        <v>2012</v>
      </c>
      <c r="I797" t="s">
        <v>77</v>
      </c>
      <c r="J797" t="s">
        <v>232</v>
      </c>
      <c r="K797" t="s">
        <v>227</v>
      </c>
      <c r="L797" t="s">
        <v>4107</v>
      </c>
      <c r="M797" t="str">
        <f>IFERROR(LEFT(Table3[[#This Row],[listed_in]], FIND(",", Table3[[#This Row],[listed_in]]) - 1), Table3[[#This Row],[listed_in]])</f>
        <v>TV Comedies</v>
      </c>
      <c r="N7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797">
        <f>YEAR(Table3[[#This Row],[date_added]])</f>
        <v>2021</v>
      </c>
      <c r="P7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7" s="28">
        <f>IFERROR(VALUE(LEFT(Table3[[#This Row],[duration]], FIND(" ",Table3[[#This Row],[duration]])-1)), "")</f>
        <v>3</v>
      </c>
      <c r="R797">
        <f t="shared" si="12"/>
        <v>3</v>
      </c>
    </row>
    <row r="798" spans="1:18" ht="224" x14ac:dyDescent="0.15">
      <c r="A798" t="s">
        <v>4108</v>
      </c>
      <c r="B798" t="s">
        <v>14</v>
      </c>
      <c r="C798" t="s">
        <v>4109</v>
      </c>
      <c r="D798" t="s">
        <v>4110</v>
      </c>
      <c r="E798" t="s">
        <v>4111</v>
      </c>
      <c r="F798" t="s">
        <v>17</v>
      </c>
      <c r="G798" t="s">
        <v>4004</v>
      </c>
      <c r="H798" s="28">
        <v>2011</v>
      </c>
      <c r="I798" t="s">
        <v>320</v>
      </c>
      <c r="J798" t="s">
        <v>363</v>
      </c>
      <c r="K798" t="s">
        <v>4112</v>
      </c>
      <c r="L798" t="s">
        <v>4113</v>
      </c>
      <c r="M798" t="str">
        <f>IFERROR(LEFT(Table3[[#This Row],[listed_in]], FIND(",", Table3[[#This Row],[listed_in]]) - 1), Table3[[#This Row],[listed_in]])</f>
        <v>Cult Movies</v>
      </c>
      <c r="N7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798">
        <f>YEAR(Table3[[#This Row],[date_added]])</f>
        <v>2021</v>
      </c>
      <c r="P7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8" s="28">
        <f>IFERROR(VALUE(LEFT(Table3[[#This Row],[duration]], FIND(" ",Table3[[#This Row],[duration]])-1)), "")</f>
        <v>88</v>
      </c>
      <c r="R798">
        <f t="shared" si="12"/>
        <v>88</v>
      </c>
    </row>
    <row r="799" spans="1:18" ht="280" x14ac:dyDescent="0.15">
      <c r="A799" t="s">
        <v>4114</v>
      </c>
      <c r="B799" t="s">
        <v>14</v>
      </c>
      <c r="C799" t="s">
        <v>4115</v>
      </c>
      <c r="D799" t="s">
        <v>4116</v>
      </c>
      <c r="E799" t="s">
        <v>4117</v>
      </c>
      <c r="F799" t="s">
        <v>17</v>
      </c>
      <c r="G799" t="s">
        <v>4004</v>
      </c>
      <c r="H799" s="28">
        <v>2001</v>
      </c>
      <c r="I799" t="s">
        <v>19</v>
      </c>
      <c r="J799" t="s">
        <v>2121</v>
      </c>
      <c r="K799" t="s">
        <v>682</v>
      </c>
      <c r="L799" t="s">
        <v>4118</v>
      </c>
      <c r="M799" t="str">
        <f>IFERROR(LEFT(Table3[[#This Row],[listed_in]], FIND(",", Table3[[#This Row],[listed_in]]) - 1), Table3[[#This Row],[listed_in]])</f>
        <v>Dramas</v>
      </c>
      <c r="N7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799">
        <f>YEAR(Table3[[#This Row],[date_added]])</f>
        <v>2021</v>
      </c>
      <c r="P7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799" s="28">
        <f>IFERROR(VALUE(LEFT(Table3[[#This Row],[duration]], FIND(" ",Table3[[#This Row],[duration]])-1)), "")</f>
        <v>132</v>
      </c>
      <c r="R799">
        <f t="shared" si="12"/>
        <v>132</v>
      </c>
    </row>
    <row r="800" spans="1:18" ht="182" x14ac:dyDescent="0.15">
      <c r="A800" t="s">
        <v>4119</v>
      </c>
      <c r="B800" t="s">
        <v>14</v>
      </c>
      <c r="C800" t="s">
        <v>4120</v>
      </c>
      <c r="D800" t="s">
        <v>4121</v>
      </c>
      <c r="E800" t="s">
        <v>4122</v>
      </c>
      <c r="F800" t="s">
        <v>17</v>
      </c>
      <c r="G800" t="s">
        <v>4004</v>
      </c>
      <c r="H800" s="28">
        <v>1997</v>
      </c>
      <c r="I800" t="s">
        <v>320</v>
      </c>
      <c r="J800" t="s">
        <v>903</v>
      </c>
      <c r="K800" t="s">
        <v>709</v>
      </c>
      <c r="L800" t="s">
        <v>4123</v>
      </c>
      <c r="M800" t="str">
        <f>IFERROR(LEFT(Table3[[#This Row],[listed_in]], FIND(",", Table3[[#This Row],[listed_in]]) - 1), Table3[[#This Row],[listed_in]])</f>
        <v>Comedies</v>
      </c>
      <c r="N8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800">
        <f>YEAR(Table3[[#This Row],[date_added]])</f>
        <v>2021</v>
      </c>
      <c r="P8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0" s="28">
        <f>IFERROR(VALUE(LEFT(Table3[[#This Row],[duration]], FIND(" ",Table3[[#This Row],[duration]])-1)), "")</f>
        <v>109</v>
      </c>
      <c r="R800">
        <f t="shared" si="12"/>
        <v>109</v>
      </c>
    </row>
    <row r="801" spans="1:18" ht="238" x14ac:dyDescent="0.15">
      <c r="A801" t="s">
        <v>4124</v>
      </c>
      <c r="B801" t="s">
        <v>14</v>
      </c>
      <c r="C801" t="s">
        <v>4125</v>
      </c>
      <c r="D801" t="s">
        <v>1930</v>
      </c>
      <c r="E801" t="s">
        <v>4126</v>
      </c>
      <c r="F801" t="s">
        <v>17</v>
      </c>
      <c r="G801" t="s">
        <v>4004</v>
      </c>
      <c r="H801" s="28">
        <v>2004</v>
      </c>
      <c r="I801" t="s">
        <v>19</v>
      </c>
      <c r="J801" t="s">
        <v>1213</v>
      </c>
      <c r="K801" t="s">
        <v>1926</v>
      </c>
      <c r="L801" t="s">
        <v>4127</v>
      </c>
      <c r="M801" t="str">
        <f>IFERROR(LEFT(Table3[[#This Row],[listed_in]], FIND(",", Table3[[#This Row],[listed_in]]) - 1), Table3[[#This Row],[listed_in]])</f>
        <v>Dramas</v>
      </c>
      <c r="N8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801">
        <f>YEAR(Table3[[#This Row],[date_added]])</f>
        <v>2021</v>
      </c>
      <c r="P8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1" s="28">
        <f>IFERROR(VALUE(LEFT(Table3[[#This Row],[duration]], FIND(" ",Table3[[#This Row],[duration]])-1)), "")</f>
        <v>133</v>
      </c>
      <c r="R801">
        <f t="shared" si="12"/>
        <v>133</v>
      </c>
    </row>
    <row r="802" spans="1:18" ht="266" x14ac:dyDescent="0.15">
      <c r="A802" t="s">
        <v>4128</v>
      </c>
      <c r="B802" t="s">
        <v>14</v>
      </c>
      <c r="C802" t="s">
        <v>4129</v>
      </c>
      <c r="D802" t="s">
        <v>4130</v>
      </c>
      <c r="E802" t="s">
        <v>4131</v>
      </c>
      <c r="F802" t="s">
        <v>17</v>
      </c>
      <c r="G802" t="s">
        <v>4004</v>
      </c>
      <c r="H802" s="28">
        <v>2012</v>
      </c>
      <c r="I802" t="s">
        <v>77</v>
      </c>
      <c r="J802" t="s">
        <v>400</v>
      </c>
      <c r="K802" t="s">
        <v>4011</v>
      </c>
      <c r="L802" t="s">
        <v>4132</v>
      </c>
      <c r="M802" t="str">
        <f>IFERROR(LEFT(Table3[[#This Row],[listed_in]], FIND(",", Table3[[#This Row],[listed_in]]) - 1), Table3[[#This Row],[listed_in]])</f>
        <v>Dramas</v>
      </c>
      <c r="N8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802">
        <f>YEAR(Table3[[#This Row],[date_added]])</f>
        <v>2021</v>
      </c>
      <c r="P8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2" s="28">
        <f>IFERROR(VALUE(LEFT(Table3[[#This Row],[duration]], FIND(" ",Table3[[#This Row],[duration]])-1)), "")</f>
        <v>85</v>
      </c>
      <c r="R802">
        <f t="shared" si="12"/>
        <v>85</v>
      </c>
    </row>
    <row r="803" spans="1:18" ht="238" x14ac:dyDescent="0.15">
      <c r="A803" t="s">
        <v>4133</v>
      </c>
      <c r="B803" t="s">
        <v>14</v>
      </c>
      <c r="C803" t="s">
        <v>4134</v>
      </c>
      <c r="D803" t="s">
        <v>4135</v>
      </c>
      <c r="E803" t="s">
        <v>4136</v>
      </c>
      <c r="F803" t="s">
        <v>17</v>
      </c>
      <c r="G803" t="s">
        <v>4004</v>
      </c>
      <c r="H803" s="28">
        <v>2011</v>
      </c>
      <c r="I803" t="s">
        <v>320</v>
      </c>
      <c r="J803" t="s">
        <v>85</v>
      </c>
      <c r="K803" t="s">
        <v>4137</v>
      </c>
      <c r="L803" t="s">
        <v>4138</v>
      </c>
      <c r="M803" t="str">
        <f>IFERROR(LEFT(Table3[[#This Row],[listed_in]], FIND(",", Table3[[#This Row],[listed_in]]) - 1), Table3[[#This Row],[listed_in]])</f>
        <v>Action &amp; Adventure</v>
      </c>
      <c r="N8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03">
        <f>YEAR(Table3[[#This Row],[date_added]])</f>
        <v>2021</v>
      </c>
      <c r="P8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03" s="28">
        <f>IFERROR(VALUE(LEFT(Table3[[#This Row],[duration]], FIND(" ",Table3[[#This Row],[duration]])-1)), "")</f>
        <v>104</v>
      </c>
      <c r="R803">
        <f t="shared" si="12"/>
        <v>104</v>
      </c>
    </row>
    <row r="804" spans="1:18" ht="210" x14ac:dyDescent="0.15">
      <c r="A804" t="s">
        <v>4139</v>
      </c>
      <c r="B804" t="s">
        <v>14</v>
      </c>
      <c r="C804" t="s">
        <v>4140</v>
      </c>
      <c r="D804" t="s">
        <v>4141</v>
      </c>
      <c r="E804" t="s">
        <v>4142</v>
      </c>
      <c r="F804" t="s">
        <v>4143</v>
      </c>
      <c r="G804" t="s">
        <v>4004</v>
      </c>
      <c r="H804" s="28">
        <v>2009</v>
      </c>
      <c r="I804" t="s">
        <v>320</v>
      </c>
      <c r="J804" t="s">
        <v>353</v>
      </c>
      <c r="K804" t="s">
        <v>322</v>
      </c>
      <c r="L804" t="s">
        <v>4144</v>
      </c>
      <c r="M804" t="str">
        <f>IFERROR(LEFT(Table3[[#This Row],[listed_in]], FIND(",", Table3[[#This Row],[listed_in]]) - 1), Table3[[#This Row],[listed_in]])</f>
        <v>Action &amp; Adventure</v>
      </c>
      <c r="N8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04">
        <f>YEAR(Table3[[#This Row],[date_added]])</f>
        <v>2021</v>
      </c>
      <c r="P80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804" s="28">
        <f>IFERROR(VALUE(LEFT(Table3[[#This Row],[duration]], FIND(" ",Table3[[#This Row],[duration]])-1)), "")</f>
        <v>99</v>
      </c>
      <c r="R804">
        <f t="shared" si="12"/>
        <v>99</v>
      </c>
    </row>
    <row r="805" spans="1:18" ht="182" x14ac:dyDescent="0.15">
      <c r="A805" t="s">
        <v>4145</v>
      </c>
      <c r="B805" t="s">
        <v>24</v>
      </c>
      <c r="C805" t="s">
        <v>4146</v>
      </c>
      <c r="D805" t="s">
        <v>4147</v>
      </c>
      <c r="E805" t="s">
        <v>4148</v>
      </c>
      <c r="F805" t="s">
        <v>352</v>
      </c>
      <c r="G805" t="s">
        <v>4004</v>
      </c>
      <c r="H805" s="28">
        <v>2006</v>
      </c>
      <c r="I805" t="s">
        <v>111</v>
      </c>
      <c r="J805" t="s">
        <v>37</v>
      </c>
      <c r="K805" t="s">
        <v>4149</v>
      </c>
      <c r="L805" t="s">
        <v>4150</v>
      </c>
      <c r="M805" t="str">
        <f>IFERROR(LEFT(Table3[[#This Row],[listed_in]], FIND(",", Table3[[#This Row],[listed_in]]) - 1), Table3[[#This Row],[listed_in]])</f>
        <v>Anime Series</v>
      </c>
      <c r="N8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5">
        <f>YEAR(Table3[[#This Row],[date_added]])</f>
        <v>2021</v>
      </c>
      <c r="P80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805" s="28">
        <f>IFERROR(VALUE(LEFT(Table3[[#This Row],[duration]], FIND(" ",Table3[[#This Row],[duration]])-1)), "")</f>
        <v>1</v>
      </c>
      <c r="R805">
        <f t="shared" si="12"/>
        <v>1</v>
      </c>
    </row>
    <row r="806" spans="1:18" ht="266" x14ac:dyDescent="0.15">
      <c r="A806" t="s">
        <v>4151</v>
      </c>
      <c r="B806" t="s">
        <v>14</v>
      </c>
      <c r="C806" t="s">
        <v>4152</v>
      </c>
      <c r="D806" t="s">
        <v>4153</v>
      </c>
      <c r="E806" t="s">
        <v>4154</v>
      </c>
      <c r="F806" t="s">
        <v>1675</v>
      </c>
      <c r="G806" t="s">
        <v>4004</v>
      </c>
      <c r="H806" s="28">
        <v>2006</v>
      </c>
      <c r="I806" t="s">
        <v>320</v>
      </c>
      <c r="J806" t="s">
        <v>386</v>
      </c>
      <c r="K806" t="s">
        <v>3190</v>
      </c>
      <c r="L806" t="s">
        <v>4155</v>
      </c>
      <c r="M806" t="str">
        <f>IFERROR(LEFT(Table3[[#This Row],[listed_in]], FIND(",", Table3[[#This Row],[listed_in]]) - 1), Table3[[#This Row],[listed_in]])</f>
        <v>Horror Movies</v>
      </c>
      <c r="N8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806">
        <f>YEAR(Table3[[#This Row],[date_added]])</f>
        <v>2021</v>
      </c>
      <c r="P80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06" s="28">
        <f>IFERROR(VALUE(LEFT(Table3[[#This Row],[duration]], FIND(" ",Table3[[#This Row],[duration]])-1)), "")</f>
        <v>93</v>
      </c>
      <c r="R806">
        <f t="shared" si="12"/>
        <v>93</v>
      </c>
    </row>
    <row r="807" spans="1:18" ht="210" x14ac:dyDescent="0.15">
      <c r="A807" t="s">
        <v>4156</v>
      </c>
      <c r="B807" t="s">
        <v>24</v>
      </c>
      <c r="C807" t="s">
        <v>4157</v>
      </c>
      <c r="E807" t="s">
        <v>4158</v>
      </c>
      <c r="G807" t="s">
        <v>4004</v>
      </c>
      <c r="H807" s="28">
        <v>2021</v>
      </c>
      <c r="I807" t="s">
        <v>77</v>
      </c>
      <c r="J807" t="s">
        <v>37</v>
      </c>
      <c r="K807" t="s">
        <v>1298</v>
      </c>
      <c r="L807" t="s">
        <v>4159</v>
      </c>
      <c r="M807" t="str">
        <f>IFERROR(LEFT(Table3[[#This Row],[listed_in]], FIND(",", Table3[[#This Row],[listed_in]]) - 1), Table3[[#This Row],[listed_in]])</f>
        <v>International TV Shows</v>
      </c>
      <c r="N8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07">
        <f>YEAR(Table3[[#This Row],[date_added]])</f>
        <v>2021</v>
      </c>
      <c r="P8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07" s="28">
        <f>IFERROR(VALUE(LEFT(Table3[[#This Row],[duration]], FIND(" ",Table3[[#This Row],[duration]])-1)), "")</f>
        <v>1</v>
      </c>
      <c r="R807">
        <f t="shared" si="12"/>
        <v>1</v>
      </c>
    </row>
    <row r="808" spans="1:18" ht="210" x14ac:dyDescent="0.15">
      <c r="A808" t="s">
        <v>4160</v>
      </c>
      <c r="B808" t="s">
        <v>14</v>
      </c>
      <c r="C808" t="s">
        <v>4161</v>
      </c>
      <c r="D808" t="s">
        <v>4162</v>
      </c>
      <c r="E808" t="s">
        <v>4163</v>
      </c>
      <c r="G808" t="s">
        <v>4004</v>
      </c>
      <c r="H808" s="28">
        <v>2017</v>
      </c>
      <c r="I808" t="s">
        <v>77</v>
      </c>
      <c r="J808" t="s">
        <v>4164</v>
      </c>
      <c r="K808" t="s">
        <v>258</v>
      </c>
      <c r="L808" t="s">
        <v>4165</v>
      </c>
      <c r="M808" t="str">
        <f>IFERROR(LEFT(Table3[[#This Row],[listed_in]], FIND(",", Table3[[#This Row],[listed_in]]) - 1), Table3[[#This Row],[listed_in]])</f>
        <v>Action &amp; Adventure</v>
      </c>
      <c r="N8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4</v>
      </c>
      <c r="O808">
        <f>YEAR(Table3[[#This Row],[date_added]])</f>
        <v>2021</v>
      </c>
      <c r="P8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08" s="28">
        <f>IFERROR(VALUE(LEFT(Table3[[#This Row],[duration]], FIND(" ",Table3[[#This Row],[duration]])-1)), "")</f>
        <v>204</v>
      </c>
      <c r="R808">
        <f t="shared" si="12"/>
        <v>204</v>
      </c>
    </row>
    <row r="809" spans="1:18" ht="210" x14ac:dyDescent="0.15">
      <c r="A809" t="s">
        <v>4166</v>
      </c>
      <c r="B809" t="s">
        <v>14</v>
      </c>
      <c r="C809" t="s">
        <v>4167</v>
      </c>
      <c r="D809" t="s">
        <v>4162</v>
      </c>
      <c r="E809" t="s">
        <v>4168</v>
      </c>
      <c r="G809" t="s">
        <v>4004</v>
      </c>
      <c r="H809" s="28">
        <v>2017</v>
      </c>
      <c r="I809" t="s">
        <v>111</v>
      </c>
      <c r="J809" t="s">
        <v>4169</v>
      </c>
      <c r="K809" t="s">
        <v>258</v>
      </c>
      <c r="L809" t="s">
        <v>4170</v>
      </c>
      <c r="M809" t="str">
        <f>IFERROR(LEFT(Table3[[#This Row],[listed_in]], FIND(",", Table3[[#This Row],[listed_in]]) - 1), Table3[[#This Row],[listed_in]])</f>
        <v>Action &amp; Adventure</v>
      </c>
      <c r="N8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12</v>
      </c>
      <c r="O809">
        <f>YEAR(Table3[[#This Row],[date_added]])</f>
        <v>2021</v>
      </c>
      <c r="P80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09" s="28">
        <f>IFERROR(VALUE(LEFT(Table3[[#This Row],[duration]], FIND(" ",Table3[[#This Row],[duration]])-1)), "")</f>
        <v>212</v>
      </c>
      <c r="R809">
        <f t="shared" si="12"/>
        <v>212</v>
      </c>
    </row>
    <row r="810" spans="1:18" ht="266" x14ac:dyDescent="0.15">
      <c r="A810" t="s">
        <v>4171</v>
      </c>
      <c r="B810" t="s">
        <v>14</v>
      </c>
      <c r="C810" t="s">
        <v>4172</v>
      </c>
      <c r="D810" t="s">
        <v>4062</v>
      </c>
      <c r="E810" t="s">
        <v>4173</v>
      </c>
      <c r="F810" t="s">
        <v>4174</v>
      </c>
      <c r="G810" t="s">
        <v>4004</v>
      </c>
      <c r="H810" s="28">
        <v>2014</v>
      </c>
      <c r="I810" t="s">
        <v>320</v>
      </c>
      <c r="J810" t="s">
        <v>302</v>
      </c>
      <c r="K810" t="s">
        <v>322</v>
      </c>
      <c r="L810" t="s">
        <v>4175</v>
      </c>
      <c r="M810" t="str">
        <f>IFERROR(LEFT(Table3[[#This Row],[listed_in]], FIND(",", Table3[[#This Row],[listed_in]]) - 1), Table3[[#This Row],[listed_in]])</f>
        <v>Action &amp; Adventure</v>
      </c>
      <c r="N8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810">
        <f>YEAR(Table3[[#This Row],[date_added]])</f>
        <v>2021</v>
      </c>
      <c r="P8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0" s="28">
        <f>IFERROR(VALUE(LEFT(Table3[[#This Row],[duration]], FIND(" ",Table3[[#This Row],[duration]])-1)), "")</f>
        <v>98</v>
      </c>
      <c r="R810">
        <f t="shared" si="12"/>
        <v>98</v>
      </c>
    </row>
    <row r="811" spans="1:18" ht="238" x14ac:dyDescent="0.15">
      <c r="A811" t="s">
        <v>4176</v>
      </c>
      <c r="B811" t="s">
        <v>14</v>
      </c>
      <c r="C811" t="s">
        <v>4177</v>
      </c>
      <c r="D811" t="s">
        <v>4178</v>
      </c>
      <c r="E811" t="s">
        <v>4179</v>
      </c>
      <c r="F811" t="s">
        <v>17</v>
      </c>
      <c r="G811" t="s">
        <v>4004</v>
      </c>
      <c r="H811" s="28">
        <v>2004</v>
      </c>
      <c r="I811" t="s">
        <v>19</v>
      </c>
      <c r="J811" t="s">
        <v>925</v>
      </c>
      <c r="K811" t="s">
        <v>825</v>
      </c>
      <c r="L811" t="s">
        <v>4180</v>
      </c>
      <c r="M811" t="str">
        <f>IFERROR(LEFT(Table3[[#This Row],[listed_in]], FIND(",", Table3[[#This Row],[listed_in]]) - 1), Table3[[#This Row],[listed_in]])</f>
        <v>Action &amp; Adventure</v>
      </c>
      <c r="N8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11">
        <f>YEAR(Table3[[#This Row],[date_added]])</f>
        <v>2021</v>
      </c>
      <c r="P8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1" s="28">
        <f>IFERROR(VALUE(LEFT(Table3[[#This Row],[duration]], FIND(" ",Table3[[#This Row],[duration]])-1)), "")</f>
        <v>101</v>
      </c>
      <c r="R811">
        <f t="shared" si="12"/>
        <v>101</v>
      </c>
    </row>
    <row r="812" spans="1:18" ht="238" x14ac:dyDescent="0.15">
      <c r="A812" t="s">
        <v>4181</v>
      </c>
      <c r="B812" t="s">
        <v>14</v>
      </c>
      <c r="C812" t="s">
        <v>4182</v>
      </c>
      <c r="D812" t="s">
        <v>3177</v>
      </c>
      <c r="E812" t="s">
        <v>4183</v>
      </c>
      <c r="F812" t="s">
        <v>17</v>
      </c>
      <c r="G812" t="s">
        <v>4004</v>
      </c>
      <c r="H812" s="28">
        <v>1984</v>
      </c>
      <c r="I812" t="s">
        <v>60</v>
      </c>
      <c r="J812" t="s">
        <v>140</v>
      </c>
      <c r="K812" t="s">
        <v>785</v>
      </c>
      <c r="L812" t="s">
        <v>4184</v>
      </c>
      <c r="M812" t="str">
        <f>IFERROR(LEFT(Table3[[#This Row],[listed_in]], FIND(",", Table3[[#This Row],[listed_in]]) - 1), Table3[[#This Row],[listed_in]])</f>
        <v>Action &amp; Adventure</v>
      </c>
      <c r="N8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12">
        <f>YEAR(Table3[[#This Row],[date_added]])</f>
        <v>2021</v>
      </c>
      <c r="P8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2" s="28">
        <f>IFERROR(VALUE(LEFT(Table3[[#This Row],[duration]], FIND(" ",Table3[[#This Row],[duration]])-1)), "")</f>
        <v>94</v>
      </c>
      <c r="R812">
        <f t="shared" si="12"/>
        <v>94</v>
      </c>
    </row>
    <row r="813" spans="1:18" ht="306" x14ac:dyDescent="0.15">
      <c r="A813" t="s">
        <v>4185</v>
      </c>
      <c r="B813" t="s">
        <v>14</v>
      </c>
      <c r="C813" t="s">
        <v>4186</v>
      </c>
      <c r="D813" t="s">
        <v>4187</v>
      </c>
      <c r="E813" t="s">
        <v>4188</v>
      </c>
      <c r="G813" t="s">
        <v>4004</v>
      </c>
      <c r="H813" s="28">
        <v>2021</v>
      </c>
      <c r="I813" t="s">
        <v>171</v>
      </c>
      <c r="J813" t="s">
        <v>4189</v>
      </c>
      <c r="K813" t="s">
        <v>62</v>
      </c>
      <c r="L813" t="s">
        <v>4190</v>
      </c>
      <c r="M813" t="str">
        <f>IFERROR(LEFT(Table3[[#This Row],[listed_in]], FIND(",", Table3[[#This Row],[listed_in]]) - 1), Table3[[#This Row],[listed_in]])</f>
        <v>Children &amp; Family Movies</v>
      </c>
      <c r="N8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813">
        <f>YEAR(Table3[[#This Row],[date_added]])</f>
        <v>2021</v>
      </c>
      <c r="P81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13" s="28">
        <f>IFERROR(VALUE(LEFT(Table3[[#This Row],[duration]], FIND(" ",Table3[[#This Row],[duration]])-1)), "")</f>
        <v>25</v>
      </c>
      <c r="R813">
        <f t="shared" si="12"/>
        <v>25</v>
      </c>
    </row>
    <row r="814" spans="1:18" ht="252" x14ac:dyDescent="0.15">
      <c r="A814" t="s">
        <v>4191</v>
      </c>
      <c r="B814" t="s">
        <v>14</v>
      </c>
      <c r="C814" t="s">
        <v>4192</v>
      </c>
      <c r="D814" t="s">
        <v>4193</v>
      </c>
      <c r="E814" t="s">
        <v>4194</v>
      </c>
      <c r="F814" t="s">
        <v>17</v>
      </c>
      <c r="G814" t="s">
        <v>4004</v>
      </c>
      <c r="H814" s="28">
        <v>2001</v>
      </c>
      <c r="I814" t="s">
        <v>320</v>
      </c>
      <c r="J814" t="s">
        <v>353</v>
      </c>
      <c r="K814" t="s">
        <v>322</v>
      </c>
      <c r="L814" t="s">
        <v>4195</v>
      </c>
      <c r="M814" t="str">
        <f>IFERROR(LEFT(Table3[[#This Row],[listed_in]], FIND(",", Table3[[#This Row],[listed_in]]) - 1), Table3[[#This Row],[listed_in]])</f>
        <v>Action &amp; Adventure</v>
      </c>
      <c r="N8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14">
        <f>YEAR(Table3[[#This Row],[date_added]])</f>
        <v>2021</v>
      </c>
      <c r="P8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4" s="28">
        <f>IFERROR(VALUE(LEFT(Table3[[#This Row],[duration]], FIND(" ",Table3[[#This Row],[duration]])-1)), "")</f>
        <v>99</v>
      </c>
      <c r="R814">
        <f t="shared" si="12"/>
        <v>99</v>
      </c>
    </row>
    <row r="815" spans="1:18" ht="210" x14ac:dyDescent="0.15">
      <c r="A815" t="s">
        <v>4196</v>
      </c>
      <c r="B815" t="s">
        <v>24</v>
      </c>
      <c r="C815" t="s">
        <v>4197</v>
      </c>
      <c r="E815" t="s">
        <v>4198</v>
      </c>
      <c r="F815" t="s">
        <v>759</v>
      </c>
      <c r="G815" t="s">
        <v>4004</v>
      </c>
      <c r="H815" s="28">
        <v>1993</v>
      </c>
      <c r="I815" t="s">
        <v>243</v>
      </c>
      <c r="J815" t="s">
        <v>37</v>
      </c>
      <c r="K815" t="s">
        <v>244</v>
      </c>
      <c r="L815" t="s">
        <v>4199</v>
      </c>
      <c r="M815" t="str">
        <f>IFERROR(LEFT(Table3[[#This Row],[listed_in]], FIND(",", Table3[[#This Row],[listed_in]]) - 1), Table3[[#This Row],[listed_in]])</f>
        <v>Kids' TV</v>
      </c>
      <c r="N8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15">
        <f>YEAR(Table3[[#This Row],[date_added]])</f>
        <v>2021</v>
      </c>
      <c r="P8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5" s="28">
        <f>IFERROR(VALUE(LEFT(Table3[[#This Row],[duration]], FIND(" ",Table3[[#This Row],[duration]])-1)), "")</f>
        <v>1</v>
      </c>
      <c r="R815">
        <f t="shared" si="12"/>
        <v>1</v>
      </c>
    </row>
    <row r="816" spans="1:18" ht="196" x14ac:dyDescent="0.15">
      <c r="A816" t="s">
        <v>4200</v>
      </c>
      <c r="B816" t="s">
        <v>14</v>
      </c>
      <c r="C816" t="s">
        <v>4201</v>
      </c>
      <c r="D816" t="s">
        <v>4202</v>
      </c>
      <c r="E816" t="s">
        <v>4203</v>
      </c>
      <c r="F816" t="s">
        <v>17</v>
      </c>
      <c r="G816" t="s">
        <v>4004</v>
      </c>
      <c r="H816" s="28">
        <v>1981</v>
      </c>
      <c r="I816" t="s">
        <v>60</v>
      </c>
      <c r="J816" t="s">
        <v>772</v>
      </c>
      <c r="K816" t="s">
        <v>689</v>
      </c>
      <c r="L816" t="s">
        <v>4204</v>
      </c>
      <c r="M816" t="str">
        <f>IFERROR(LEFT(Table3[[#This Row],[listed_in]], FIND(",", Table3[[#This Row],[listed_in]]) - 1), Table3[[#This Row],[listed_in]])</f>
        <v>Comedies</v>
      </c>
      <c r="N8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816">
        <f>YEAR(Table3[[#This Row],[date_added]])</f>
        <v>2021</v>
      </c>
      <c r="P8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6" s="28">
        <f>IFERROR(VALUE(LEFT(Table3[[#This Row],[duration]], FIND(" ",Table3[[#This Row],[duration]])-1)), "")</f>
        <v>108</v>
      </c>
      <c r="R816">
        <f t="shared" si="12"/>
        <v>108</v>
      </c>
    </row>
    <row r="817" spans="1:18" ht="293" x14ac:dyDescent="0.15">
      <c r="A817" t="s">
        <v>4205</v>
      </c>
      <c r="B817" t="s">
        <v>14</v>
      </c>
      <c r="C817" t="s">
        <v>4206</v>
      </c>
      <c r="D817" t="s">
        <v>4207</v>
      </c>
      <c r="E817" t="s">
        <v>4208</v>
      </c>
      <c r="G817" t="s">
        <v>4004</v>
      </c>
      <c r="H817" s="28">
        <v>2015</v>
      </c>
      <c r="I817" t="s">
        <v>29</v>
      </c>
      <c r="J817" t="s">
        <v>215</v>
      </c>
      <c r="K817" t="s">
        <v>4209</v>
      </c>
      <c r="L817" t="s">
        <v>4210</v>
      </c>
      <c r="M817" t="str">
        <f>IFERROR(LEFT(Table3[[#This Row],[listed_in]], FIND(",", Table3[[#This Row],[listed_in]]) - 1), Table3[[#This Row],[listed_in]])</f>
        <v>Dramas</v>
      </c>
      <c r="N8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817">
        <f>YEAR(Table3[[#This Row],[date_added]])</f>
        <v>2021</v>
      </c>
      <c r="P81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17" s="28">
        <f>IFERROR(VALUE(LEFT(Table3[[#This Row],[duration]], FIND(" ",Table3[[#This Row],[duration]])-1)), "")</f>
        <v>106</v>
      </c>
      <c r="R817">
        <f t="shared" si="12"/>
        <v>106</v>
      </c>
    </row>
    <row r="818" spans="1:18" ht="266" x14ac:dyDescent="0.15">
      <c r="A818" t="s">
        <v>4211</v>
      </c>
      <c r="B818" t="s">
        <v>14</v>
      </c>
      <c r="C818" t="s">
        <v>4212</v>
      </c>
      <c r="D818" t="s">
        <v>4213</v>
      </c>
      <c r="E818" t="s">
        <v>4214</v>
      </c>
      <c r="F818" t="s">
        <v>4215</v>
      </c>
      <c r="G818" t="s">
        <v>4004</v>
      </c>
      <c r="H818" s="28">
        <v>2005</v>
      </c>
      <c r="I818" t="s">
        <v>19</v>
      </c>
      <c r="J818" t="s">
        <v>641</v>
      </c>
      <c r="K818" t="s">
        <v>141</v>
      </c>
      <c r="L818" t="s">
        <v>4216</v>
      </c>
      <c r="M818" t="str">
        <f>IFERROR(LEFT(Table3[[#This Row],[listed_in]], FIND(",", Table3[[#This Row],[listed_in]]) - 1), Table3[[#This Row],[listed_in]])</f>
        <v>Thrillers</v>
      </c>
      <c r="N8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818">
        <f>YEAR(Table3[[#This Row],[date_added]])</f>
        <v>2021</v>
      </c>
      <c r="P81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18" s="28">
        <f>IFERROR(VALUE(LEFT(Table3[[#This Row],[duration]], FIND(" ",Table3[[#This Row],[duration]])-1)), "")</f>
        <v>128</v>
      </c>
      <c r="R818">
        <f t="shared" si="12"/>
        <v>128</v>
      </c>
    </row>
    <row r="819" spans="1:18" ht="238" x14ac:dyDescent="0.15">
      <c r="A819" t="s">
        <v>4217</v>
      </c>
      <c r="B819" t="s">
        <v>14</v>
      </c>
      <c r="C819" t="s">
        <v>4218</v>
      </c>
      <c r="D819" t="s">
        <v>4219</v>
      </c>
      <c r="E819" t="s">
        <v>4220</v>
      </c>
      <c r="F819" t="s">
        <v>17</v>
      </c>
      <c r="G819" t="s">
        <v>4004</v>
      </c>
      <c r="H819" s="28">
        <v>2015</v>
      </c>
      <c r="I819" t="s">
        <v>19</v>
      </c>
      <c r="J819" t="s">
        <v>85</v>
      </c>
      <c r="K819" t="s">
        <v>709</v>
      </c>
      <c r="L819" t="s">
        <v>4221</v>
      </c>
      <c r="M819" t="str">
        <f>IFERROR(LEFT(Table3[[#This Row],[listed_in]], FIND(",", Table3[[#This Row],[listed_in]]) - 1), Table3[[#This Row],[listed_in]])</f>
        <v>Comedies</v>
      </c>
      <c r="N8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19">
        <f>YEAR(Table3[[#This Row],[date_added]])</f>
        <v>2021</v>
      </c>
      <c r="P8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19" s="28">
        <f>IFERROR(VALUE(LEFT(Table3[[#This Row],[duration]], FIND(" ",Table3[[#This Row],[duration]])-1)), "")</f>
        <v>104</v>
      </c>
      <c r="R819">
        <f t="shared" si="12"/>
        <v>104</v>
      </c>
    </row>
    <row r="820" spans="1:18" ht="332" x14ac:dyDescent="0.15">
      <c r="A820" t="s">
        <v>4222</v>
      </c>
      <c r="B820" t="s">
        <v>14</v>
      </c>
      <c r="C820" t="s">
        <v>4223</v>
      </c>
      <c r="D820" t="s">
        <v>4224</v>
      </c>
      <c r="E820" t="s">
        <v>4225</v>
      </c>
      <c r="F820" t="s">
        <v>17</v>
      </c>
      <c r="G820" t="s">
        <v>4004</v>
      </c>
      <c r="H820" s="28">
        <v>1996</v>
      </c>
      <c r="I820" t="s">
        <v>19</v>
      </c>
      <c r="J820" t="s">
        <v>103</v>
      </c>
      <c r="K820" t="s">
        <v>932</v>
      </c>
      <c r="L820" t="s">
        <v>4226</v>
      </c>
      <c r="M820" t="str">
        <f>IFERROR(LEFT(Table3[[#This Row],[listed_in]], FIND(",", Table3[[#This Row],[listed_in]]) - 1), Table3[[#This Row],[listed_in]])</f>
        <v>Comedies</v>
      </c>
      <c r="N8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820">
        <f>YEAR(Table3[[#This Row],[date_added]])</f>
        <v>2021</v>
      </c>
      <c r="P8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0" s="28">
        <f>IFERROR(VALUE(LEFT(Table3[[#This Row],[duration]], FIND(" ",Table3[[#This Row],[duration]])-1)), "")</f>
        <v>127</v>
      </c>
      <c r="R820">
        <f t="shared" si="12"/>
        <v>127</v>
      </c>
    </row>
    <row r="821" spans="1:18" ht="266" x14ac:dyDescent="0.15">
      <c r="A821" t="s">
        <v>4227</v>
      </c>
      <c r="B821" t="s">
        <v>14</v>
      </c>
      <c r="C821" t="s">
        <v>4228</v>
      </c>
      <c r="D821" t="s">
        <v>1930</v>
      </c>
      <c r="E821" t="s">
        <v>4229</v>
      </c>
      <c r="F821" t="s">
        <v>17</v>
      </c>
      <c r="G821" t="s">
        <v>4004</v>
      </c>
      <c r="H821" s="28">
        <v>1976</v>
      </c>
      <c r="I821" t="s">
        <v>60</v>
      </c>
      <c r="J821" t="s">
        <v>1174</v>
      </c>
      <c r="K821" t="s">
        <v>1049</v>
      </c>
      <c r="L821" t="s">
        <v>4230</v>
      </c>
      <c r="M821" t="str">
        <f>IFERROR(LEFT(Table3[[#This Row],[listed_in]], FIND(",", Table3[[#This Row],[listed_in]]) - 1), Table3[[#This Row],[listed_in]])</f>
        <v>Action &amp; Adventure</v>
      </c>
      <c r="N8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821">
        <f>YEAR(Table3[[#This Row],[date_added]])</f>
        <v>2021</v>
      </c>
      <c r="P8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1" s="28">
        <f>IFERROR(VALUE(LEFT(Table3[[#This Row],[duration]], FIND(" ",Table3[[#This Row],[duration]])-1)), "")</f>
        <v>136</v>
      </c>
      <c r="R821">
        <f t="shared" si="12"/>
        <v>136</v>
      </c>
    </row>
    <row r="822" spans="1:18" ht="345" x14ac:dyDescent="0.15">
      <c r="A822" t="s">
        <v>4231</v>
      </c>
      <c r="B822" t="s">
        <v>24</v>
      </c>
      <c r="C822" t="s">
        <v>4232</v>
      </c>
      <c r="E822" t="s">
        <v>4233</v>
      </c>
      <c r="F822" t="s">
        <v>3861</v>
      </c>
      <c r="G822" t="s">
        <v>4004</v>
      </c>
      <c r="H822" s="28">
        <v>2021</v>
      </c>
      <c r="I822" t="s">
        <v>77</v>
      </c>
      <c r="J822" t="s">
        <v>232</v>
      </c>
      <c r="K822" t="s">
        <v>31</v>
      </c>
      <c r="L822" t="s">
        <v>4234</v>
      </c>
      <c r="M822" t="str">
        <f>IFERROR(LEFT(Table3[[#This Row],[listed_in]], FIND(",", Table3[[#This Row],[listed_in]]) - 1), Table3[[#This Row],[listed_in]])</f>
        <v>International TV Shows</v>
      </c>
      <c r="N8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22">
        <f>YEAR(Table3[[#This Row],[date_added]])</f>
        <v>2021</v>
      </c>
      <c r="P822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822" s="28">
        <f>IFERROR(VALUE(LEFT(Table3[[#This Row],[duration]], FIND(" ",Table3[[#This Row],[duration]])-1)), "")</f>
        <v>3</v>
      </c>
      <c r="R822">
        <f t="shared" si="12"/>
        <v>3</v>
      </c>
    </row>
    <row r="823" spans="1:18" ht="182" x14ac:dyDescent="0.15">
      <c r="A823" t="s">
        <v>4235</v>
      </c>
      <c r="B823" t="s">
        <v>14</v>
      </c>
      <c r="C823" t="s">
        <v>4236</v>
      </c>
      <c r="D823" t="s">
        <v>4237</v>
      </c>
      <c r="E823" t="s">
        <v>4238</v>
      </c>
      <c r="F823" t="s">
        <v>76</v>
      </c>
      <c r="G823" t="s">
        <v>4004</v>
      </c>
      <c r="H823" s="28">
        <v>2018</v>
      </c>
      <c r="I823" t="s">
        <v>320</v>
      </c>
      <c r="J823" t="s">
        <v>207</v>
      </c>
      <c r="K823" t="s">
        <v>4239</v>
      </c>
      <c r="L823" t="s">
        <v>4240</v>
      </c>
      <c r="M823" t="str">
        <f>IFERROR(LEFT(Table3[[#This Row],[listed_in]], FIND(",", Table3[[#This Row],[listed_in]]) - 1), Table3[[#This Row],[listed_in]])</f>
        <v>Dramas</v>
      </c>
      <c r="N8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23">
        <f>YEAR(Table3[[#This Row],[date_added]])</f>
        <v>2021</v>
      </c>
      <c r="P82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23" s="28">
        <f>IFERROR(VALUE(LEFT(Table3[[#This Row],[duration]], FIND(" ",Table3[[#This Row],[duration]])-1)), "")</f>
        <v>97</v>
      </c>
      <c r="R823">
        <f t="shared" si="12"/>
        <v>97</v>
      </c>
    </row>
    <row r="824" spans="1:18" ht="182" x14ac:dyDescent="0.15">
      <c r="A824" t="s">
        <v>4241</v>
      </c>
      <c r="B824" t="s">
        <v>14</v>
      </c>
      <c r="C824" t="s">
        <v>4242</v>
      </c>
      <c r="D824" t="s">
        <v>4243</v>
      </c>
      <c r="E824" t="s">
        <v>4244</v>
      </c>
      <c r="F824" t="s">
        <v>17</v>
      </c>
      <c r="G824" t="s">
        <v>4004</v>
      </c>
      <c r="H824" s="28">
        <v>2019</v>
      </c>
      <c r="I824" t="s">
        <v>320</v>
      </c>
      <c r="J824" t="s">
        <v>363</v>
      </c>
      <c r="K824" t="s">
        <v>1315</v>
      </c>
      <c r="L824" t="s">
        <v>4245</v>
      </c>
      <c r="M824" t="str">
        <f>IFERROR(LEFT(Table3[[#This Row],[listed_in]], FIND(",", Table3[[#This Row],[listed_in]]) - 1), Table3[[#This Row],[listed_in]])</f>
        <v>Horror Movies</v>
      </c>
      <c r="N8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24">
        <f>YEAR(Table3[[#This Row],[date_added]])</f>
        <v>2021</v>
      </c>
      <c r="P8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4" s="28">
        <f>IFERROR(VALUE(LEFT(Table3[[#This Row],[duration]], FIND(" ",Table3[[#This Row],[duration]])-1)), "")</f>
        <v>88</v>
      </c>
      <c r="R824">
        <f t="shared" si="12"/>
        <v>88</v>
      </c>
    </row>
    <row r="825" spans="1:18" ht="196" x14ac:dyDescent="0.15">
      <c r="A825" t="s">
        <v>4246</v>
      </c>
      <c r="B825" t="s">
        <v>14</v>
      </c>
      <c r="C825" t="s">
        <v>4247</v>
      </c>
      <c r="D825" t="s">
        <v>4248</v>
      </c>
      <c r="E825" t="s">
        <v>4249</v>
      </c>
      <c r="F825" t="s">
        <v>17</v>
      </c>
      <c r="G825" t="s">
        <v>4004</v>
      </c>
      <c r="H825" s="28">
        <v>2019</v>
      </c>
      <c r="I825" t="s">
        <v>29</v>
      </c>
      <c r="J825" t="s">
        <v>207</v>
      </c>
      <c r="K825" t="s">
        <v>709</v>
      </c>
      <c r="L825" t="s">
        <v>4250</v>
      </c>
      <c r="M825" t="str">
        <f>IFERROR(LEFT(Table3[[#This Row],[listed_in]], FIND(",", Table3[[#This Row],[listed_in]]) - 1), Table3[[#This Row],[listed_in]])</f>
        <v>Comedies</v>
      </c>
      <c r="N8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25">
        <f>YEAR(Table3[[#This Row],[date_added]])</f>
        <v>2021</v>
      </c>
      <c r="P8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5" s="28">
        <f>IFERROR(VALUE(LEFT(Table3[[#This Row],[duration]], FIND(" ",Table3[[#This Row],[duration]])-1)), "")</f>
        <v>97</v>
      </c>
      <c r="R825">
        <f t="shared" si="12"/>
        <v>97</v>
      </c>
    </row>
    <row r="826" spans="1:18" ht="182" x14ac:dyDescent="0.15">
      <c r="A826" t="s">
        <v>4251</v>
      </c>
      <c r="B826" t="s">
        <v>14</v>
      </c>
      <c r="C826" t="s">
        <v>4252</v>
      </c>
      <c r="D826" t="s">
        <v>4253</v>
      </c>
      <c r="E826" t="s">
        <v>4254</v>
      </c>
      <c r="F826" t="s">
        <v>17</v>
      </c>
      <c r="G826" t="s">
        <v>4004</v>
      </c>
      <c r="H826" s="28">
        <v>2018</v>
      </c>
      <c r="I826" t="s">
        <v>320</v>
      </c>
      <c r="J826" t="s">
        <v>207</v>
      </c>
      <c r="K826" t="s">
        <v>141</v>
      </c>
      <c r="L826" t="s">
        <v>4255</v>
      </c>
      <c r="M826" t="str">
        <f>IFERROR(LEFT(Table3[[#This Row],[listed_in]], FIND(",", Table3[[#This Row],[listed_in]]) - 1), Table3[[#This Row],[listed_in]])</f>
        <v>Thrillers</v>
      </c>
      <c r="N8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26">
        <f>YEAR(Table3[[#This Row],[date_added]])</f>
        <v>2021</v>
      </c>
      <c r="P8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6" s="28">
        <f>IFERROR(VALUE(LEFT(Table3[[#This Row],[duration]], FIND(" ",Table3[[#This Row],[duration]])-1)), "")</f>
        <v>97</v>
      </c>
      <c r="R826">
        <f t="shared" si="12"/>
        <v>97</v>
      </c>
    </row>
    <row r="827" spans="1:18" ht="196" x14ac:dyDescent="0.15">
      <c r="A827" t="s">
        <v>4256</v>
      </c>
      <c r="B827" t="s">
        <v>24</v>
      </c>
      <c r="C827" t="s">
        <v>4257</v>
      </c>
      <c r="E827" t="s">
        <v>4258</v>
      </c>
      <c r="F827" t="s">
        <v>17</v>
      </c>
      <c r="G827" t="s">
        <v>4259</v>
      </c>
      <c r="H827" s="28">
        <v>2020</v>
      </c>
      <c r="I827" t="s">
        <v>29</v>
      </c>
      <c r="J827" t="s">
        <v>30</v>
      </c>
      <c r="K827" t="s">
        <v>1281</v>
      </c>
      <c r="L827" t="s">
        <v>4260</v>
      </c>
      <c r="M827" t="str">
        <f>IFERROR(LEFT(Table3[[#This Row],[listed_in]], FIND(",", Table3[[#This Row],[listed_in]]) - 1), Table3[[#This Row],[listed_in]])</f>
        <v>Crime TV Shows</v>
      </c>
      <c r="N8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27">
        <f>YEAR(Table3[[#This Row],[date_added]])</f>
        <v>2021</v>
      </c>
      <c r="P8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7" s="28">
        <f>IFERROR(VALUE(LEFT(Table3[[#This Row],[duration]], FIND(" ",Table3[[#This Row],[duration]])-1)), "")</f>
        <v>2</v>
      </c>
      <c r="R827">
        <f t="shared" si="12"/>
        <v>2</v>
      </c>
    </row>
    <row r="828" spans="1:18" ht="140" x14ac:dyDescent="0.15">
      <c r="A828" t="s">
        <v>4261</v>
      </c>
      <c r="B828" t="s">
        <v>14</v>
      </c>
      <c r="C828" t="s">
        <v>4262</v>
      </c>
      <c r="D828" t="s">
        <v>4263</v>
      </c>
      <c r="E828" t="s">
        <v>4263</v>
      </c>
      <c r="F828" t="s">
        <v>17</v>
      </c>
      <c r="G828" t="s">
        <v>4264</v>
      </c>
      <c r="H828" s="28">
        <v>2021</v>
      </c>
      <c r="I828" t="s">
        <v>29</v>
      </c>
      <c r="J828" t="s">
        <v>363</v>
      </c>
      <c r="K828" t="s">
        <v>1556</v>
      </c>
      <c r="L828" t="s">
        <v>4265</v>
      </c>
      <c r="M828" t="str">
        <f>IFERROR(LEFT(Table3[[#This Row],[listed_in]], FIND(",", Table3[[#This Row],[listed_in]]) - 1), Table3[[#This Row],[listed_in]])</f>
        <v>Stand-Up Comedy</v>
      </c>
      <c r="N8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28">
        <f>YEAR(Table3[[#This Row],[date_added]])</f>
        <v>2021</v>
      </c>
      <c r="P8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28" s="28">
        <f>IFERROR(VALUE(LEFT(Table3[[#This Row],[duration]], FIND(" ",Table3[[#This Row],[duration]])-1)), "")</f>
        <v>88</v>
      </c>
      <c r="R828">
        <f t="shared" si="12"/>
        <v>88</v>
      </c>
    </row>
    <row r="829" spans="1:18" ht="210" x14ac:dyDescent="0.15">
      <c r="A829" t="s">
        <v>4266</v>
      </c>
      <c r="B829" t="s">
        <v>14</v>
      </c>
      <c r="C829" t="s">
        <v>4267</v>
      </c>
      <c r="D829" t="s">
        <v>4268</v>
      </c>
      <c r="E829" t="s">
        <v>4269</v>
      </c>
      <c r="G829" t="s">
        <v>4270</v>
      </c>
      <c r="H829" s="28">
        <v>2021</v>
      </c>
      <c r="I829" t="s">
        <v>77</v>
      </c>
      <c r="J829" t="s">
        <v>199</v>
      </c>
      <c r="K829" t="s">
        <v>165</v>
      </c>
      <c r="L829" t="s">
        <v>4271</v>
      </c>
      <c r="M829" t="str">
        <f>IFERROR(LEFT(Table3[[#This Row],[listed_in]], FIND(",", Table3[[#This Row],[listed_in]]) - 1), Table3[[#This Row],[listed_in]])</f>
        <v>Comedies</v>
      </c>
      <c r="N8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829">
        <f>YEAR(Table3[[#This Row],[date_added]])</f>
        <v>2021</v>
      </c>
      <c r="P82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29" s="28">
        <f>IFERROR(VALUE(LEFT(Table3[[#This Row],[duration]], FIND(" ",Table3[[#This Row],[duration]])-1)), "")</f>
        <v>103</v>
      </c>
      <c r="R829">
        <f t="shared" si="12"/>
        <v>103</v>
      </c>
    </row>
    <row r="830" spans="1:18" ht="224" x14ac:dyDescent="0.15">
      <c r="A830" t="s">
        <v>4272</v>
      </c>
      <c r="B830" t="s">
        <v>14</v>
      </c>
      <c r="C830" t="s">
        <v>4273</v>
      </c>
      <c r="D830" t="s">
        <v>4274</v>
      </c>
      <c r="E830" t="s">
        <v>4275</v>
      </c>
      <c r="F830" t="s">
        <v>17</v>
      </c>
      <c r="G830" t="s">
        <v>4276</v>
      </c>
      <c r="H830" s="28">
        <v>2016</v>
      </c>
      <c r="I830" t="s">
        <v>19</v>
      </c>
      <c r="J830" t="s">
        <v>207</v>
      </c>
      <c r="K830" t="s">
        <v>682</v>
      </c>
      <c r="L830" t="s">
        <v>4277</v>
      </c>
      <c r="M830" t="str">
        <f>IFERROR(LEFT(Table3[[#This Row],[listed_in]], FIND(",", Table3[[#This Row],[listed_in]]) - 1), Table3[[#This Row],[listed_in]])</f>
        <v>Dramas</v>
      </c>
      <c r="N8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30">
        <f>YEAR(Table3[[#This Row],[date_added]])</f>
        <v>2021</v>
      </c>
      <c r="P8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0" s="28">
        <f>IFERROR(VALUE(LEFT(Table3[[#This Row],[duration]], FIND(" ",Table3[[#This Row],[duration]])-1)), "")</f>
        <v>97</v>
      </c>
      <c r="R830">
        <f t="shared" si="12"/>
        <v>97</v>
      </c>
    </row>
    <row r="831" spans="1:18" ht="252" x14ac:dyDescent="0.15">
      <c r="A831" t="s">
        <v>4278</v>
      </c>
      <c r="B831" t="s">
        <v>14</v>
      </c>
      <c r="C831" t="s">
        <v>4279</v>
      </c>
      <c r="D831" t="s">
        <v>4280</v>
      </c>
      <c r="E831" t="s">
        <v>4281</v>
      </c>
      <c r="G831" t="s">
        <v>4276</v>
      </c>
      <c r="H831" s="28">
        <v>2021</v>
      </c>
      <c r="I831" t="s">
        <v>243</v>
      </c>
      <c r="J831" t="s">
        <v>363</v>
      </c>
      <c r="K831" t="s">
        <v>112</v>
      </c>
      <c r="L831" t="s">
        <v>4282</v>
      </c>
      <c r="M831" t="str">
        <f>IFERROR(LEFT(Table3[[#This Row],[listed_in]], FIND(",", Table3[[#This Row],[listed_in]]) - 1), Table3[[#This Row],[listed_in]])</f>
        <v>Children &amp; Family Movies</v>
      </c>
      <c r="N8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31">
        <f>YEAR(Table3[[#This Row],[date_added]])</f>
        <v>2021</v>
      </c>
      <c r="P83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1" s="28">
        <f>IFERROR(VALUE(LEFT(Table3[[#This Row],[duration]], FIND(" ",Table3[[#This Row],[duration]])-1)), "")</f>
        <v>88</v>
      </c>
      <c r="R831">
        <f t="shared" si="12"/>
        <v>88</v>
      </c>
    </row>
    <row r="832" spans="1:18" ht="371" x14ac:dyDescent="0.15">
      <c r="A832" t="s">
        <v>4283</v>
      </c>
      <c r="B832" t="s">
        <v>24</v>
      </c>
      <c r="C832" t="s">
        <v>4284</v>
      </c>
      <c r="E832" t="s">
        <v>4285</v>
      </c>
      <c r="F832" t="s">
        <v>17</v>
      </c>
      <c r="G832" t="s">
        <v>4276</v>
      </c>
      <c r="H832" s="28">
        <v>2021</v>
      </c>
      <c r="I832" t="s">
        <v>29</v>
      </c>
      <c r="J832" t="s">
        <v>232</v>
      </c>
      <c r="K832" t="s">
        <v>122</v>
      </c>
      <c r="L832" t="s">
        <v>4286</v>
      </c>
      <c r="M832" t="str">
        <f>IFERROR(LEFT(Table3[[#This Row],[listed_in]], FIND(",", Table3[[#This Row],[listed_in]]) - 1), Table3[[#This Row],[listed_in]])</f>
        <v>TV Comedies</v>
      </c>
      <c r="N8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32">
        <f>YEAR(Table3[[#This Row],[date_added]])</f>
        <v>2021</v>
      </c>
      <c r="P8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2" s="28">
        <f>IFERROR(VALUE(LEFT(Table3[[#This Row],[duration]], FIND(" ",Table3[[#This Row],[duration]])-1)), "")</f>
        <v>3</v>
      </c>
      <c r="R832">
        <f t="shared" si="12"/>
        <v>3</v>
      </c>
    </row>
    <row r="833" spans="1:18" ht="168" x14ac:dyDescent="0.15">
      <c r="A833" t="s">
        <v>4287</v>
      </c>
      <c r="B833" t="s">
        <v>24</v>
      </c>
      <c r="C833" t="s">
        <v>4288</v>
      </c>
      <c r="D833" t="s">
        <v>4289</v>
      </c>
      <c r="G833" t="s">
        <v>4276</v>
      </c>
      <c r="H833" s="28">
        <v>2021</v>
      </c>
      <c r="I833" t="s">
        <v>29</v>
      </c>
      <c r="J833" t="s">
        <v>30</v>
      </c>
      <c r="K833" t="s">
        <v>670</v>
      </c>
      <c r="L833" t="s">
        <v>4290</v>
      </c>
      <c r="M833" t="str">
        <f>IFERROR(LEFT(Table3[[#This Row],[listed_in]], FIND(",", Table3[[#This Row],[listed_in]]) - 1), Table3[[#This Row],[listed_in]])</f>
        <v>Docuseries</v>
      </c>
      <c r="N8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33">
        <f>YEAR(Table3[[#This Row],[date_added]])</f>
        <v>2021</v>
      </c>
      <c r="P8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3" s="28">
        <f>IFERROR(VALUE(LEFT(Table3[[#This Row],[duration]], FIND(" ",Table3[[#This Row],[duration]])-1)), "")</f>
        <v>2</v>
      </c>
      <c r="R833">
        <f t="shared" si="12"/>
        <v>2</v>
      </c>
    </row>
    <row r="834" spans="1:18" ht="210" x14ac:dyDescent="0.15">
      <c r="A834" t="s">
        <v>4291</v>
      </c>
      <c r="B834" t="s">
        <v>24</v>
      </c>
      <c r="C834" t="s">
        <v>4292</v>
      </c>
      <c r="D834" t="s">
        <v>4293</v>
      </c>
      <c r="E834" t="s">
        <v>4294</v>
      </c>
      <c r="G834" t="s">
        <v>4276</v>
      </c>
      <c r="H834" s="28">
        <v>2021</v>
      </c>
      <c r="I834" t="s">
        <v>77</v>
      </c>
      <c r="J834" t="s">
        <v>37</v>
      </c>
      <c r="K834" t="s">
        <v>157</v>
      </c>
      <c r="L834" t="s">
        <v>4295</v>
      </c>
      <c r="M834" t="str">
        <f>IFERROR(LEFT(Table3[[#This Row],[listed_in]], FIND(",", Table3[[#This Row],[listed_in]]) - 1), Table3[[#This Row],[listed_in]])</f>
        <v>International TV Shows</v>
      </c>
      <c r="N8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4">
        <f>YEAR(Table3[[#This Row],[date_added]])</f>
        <v>2021</v>
      </c>
      <c r="P8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4" s="28">
        <f>IFERROR(VALUE(LEFT(Table3[[#This Row],[duration]], FIND(" ",Table3[[#This Row],[duration]])-1)), "")</f>
        <v>1</v>
      </c>
      <c r="R834">
        <f t="shared" ref="R834:R897" si="13">IFERROR(VALUE(Q834), "")</f>
        <v>1</v>
      </c>
    </row>
    <row r="835" spans="1:18" ht="332" x14ac:dyDescent="0.15">
      <c r="A835" t="s">
        <v>4296</v>
      </c>
      <c r="B835" t="s">
        <v>24</v>
      </c>
      <c r="C835" t="s">
        <v>4297</v>
      </c>
      <c r="E835" t="s">
        <v>4298</v>
      </c>
      <c r="F835" t="s">
        <v>2817</v>
      </c>
      <c r="G835" t="s">
        <v>4299</v>
      </c>
      <c r="H835" s="28">
        <v>2021</v>
      </c>
      <c r="I835" t="s">
        <v>29</v>
      </c>
      <c r="J835" t="s">
        <v>37</v>
      </c>
      <c r="K835" t="s">
        <v>1156</v>
      </c>
      <c r="L835" t="s">
        <v>4300</v>
      </c>
      <c r="M835" t="str">
        <f>IFERROR(LEFT(Table3[[#This Row],[listed_in]], FIND(",", Table3[[#This Row],[listed_in]]) - 1), Table3[[#This Row],[listed_in]])</f>
        <v>Crime TV Shows</v>
      </c>
      <c r="N8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5">
        <f>YEAR(Table3[[#This Row],[date_added]])</f>
        <v>2021</v>
      </c>
      <c r="P835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835" s="28">
        <f>IFERROR(VALUE(LEFT(Table3[[#This Row],[duration]], FIND(" ",Table3[[#This Row],[duration]])-1)), "")</f>
        <v>1</v>
      </c>
      <c r="R835">
        <f t="shared" si="13"/>
        <v>1</v>
      </c>
    </row>
    <row r="836" spans="1:18" ht="358" x14ac:dyDescent="0.15">
      <c r="A836" t="s">
        <v>4301</v>
      </c>
      <c r="B836" t="s">
        <v>14</v>
      </c>
      <c r="C836" t="s">
        <v>4302</v>
      </c>
      <c r="D836" t="s">
        <v>4303</v>
      </c>
      <c r="E836" t="s">
        <v>4304</v>
      </c>
      <c r="F836" t="s">
        <v>17</v>
      </c>
      <c r="G836" t="s">
        <v>4299</v>
      </c>
      <c r="H836" s="28">
        <v>2021</v>
      </c>
      <c r="I836" t="s">
        <v>111</v>
      </c>
      <c r="J836" t="s">
        <v>207</v>
      </c>
      <c r="K836" t="s">
        <v>4305</v>
      </c>
      <c r="L836" t="s">
        <v>4306</v>
      </c>
      <c r="M836" t="str">
        <f>IFERROR(LEFT(Table3[[#This Row],[listed_in]], FIND(",", Table3[[#This Row],[listed_in]]) - 1), Table3[[#This Row],[listed_in]])</f>
        <v>Children &amp; Family Movies</v>
      </c>
      <c r="N8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836">
        <f>YEAR(Table3[[#This Row],[date_added]])</f>
        <v>2021</v>
      </c>
      <c r="P8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36" s="28">
        <f>IFERROR(VALUE(LEFT(Table3[[#This Row],[duration]], FIND(" ",Table3[[#This Row],[duration]])-1)), "")</f>
        <v>97</v>
      </c>
      <c r="R836">
        <f t="shared" si="13"/>
        <v>97</v>
      </c>
    </row>
    <row r="837" spans="1:18" ht="358" x14ac:dyDescent="0.15">
      <c r="A837" t="s">
        <v>4307</v>
      </c>
      <c r="B837" t="s">
        <v>24</v>
      </c>
      <c r="C837" t="s">
        <v>4308</v>
      </c>
      <c r="E837" t="s">
        <v>4309</v>
      </c>
      <c r="G837" t="s">
        <v>4299</v>
      </c>
      <c r="H837" s="28">
        <v>2021</v>
      </c>
      <c r="I837" t="s">
        <v>111</v>
      </c>
      <c r="J837" t="s">
        <v>37</v>
      </c>
      <c r="K837" t="s">
        <v>480</v>
      </c>
      <c r="L837" t="s">
        <v>4310</v>
      </c>
      <c r="M837" t="str">
        <f>IFERROR(LEFT(Table3[[#This Row],[listed_in]], FIND(",", Table3[[#This Row],[listed_in]]) - 1), Table3[[#This Row],[listed_in]])</f>
        <v>Anime Series</v>
      </c>
      <c r="N8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37">
        <f>YEAR(Table3[[#This Row],[date_added]])</f>
        <v>2021</v>
      </c>
      <c r="P8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37" s="28">
        <f>IFERROR(VALUE(LEFT(Table3[[#This Row],[duration]], FIND(" ",Table3[[#This Row],[duration]])-1)), "")</f>
        <v>1</v>
      </c>
      <c r="R837">
        <f t="shared" si="13"/>
        <v>1</v>
      </c>
    </row>
    <row r="838" spans="1:18" ht="306" x14ac:dyDescent="0.15">
      <c r="A838" t="s">
        <v>4311</v>
      </c>
      <c r="B838" t="s">
        <v>14</v>
      </c>
      <c r="C838" t="s">
        <v>4312</v>
      </c>
      <c r="D838" t="s">
        <v>4313</v>
      </c>
      <c r="E838" t="s">
        <v>4314</v>
      </c>
      <c r="F838" t="s">
        <v>2365</v>
      </c>
      <c r="G838" t="s">
        <v>4299</v>
      </c>
      <c r="H838" s="28">
        <v>2021</v>
      </c>
      <c r="I838" t="s">
        <v>29</v>
      </c>
      <c r="J838" t="s">
        <v>737</v>
      </c>
      <c r="K838" t="s">
        <v>1349</v>
      </c>
      <c r="L838" t="s">
        <v>4315</v>
      </c>
      <c r="M838" t="str">
        <f>IFERROR(LEFT(Table3[[#This Row],[listed_in]], FIND(",", Table3[[#This Row],[listed_in]]) - 1), Table3[[#This Row],[listed_in]])</f>
        <v>Horror Movies</v>
      </c>
      <c r="N8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838">
        <f>YEAR(Table3[[#This Row],[date_added]])</f>
        <v>2021</v>
      </c>
      <c r="P838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838" s="28">
        <f>IFERROR(VALUE(LEFT(Table3[[#This Row],[duration]], FIND(" ",Table3[[#This Row],[duration]])-1)), "")</f>
        <v>118</v>
      </c>
      <c r="R838">
        <f t="shared" si="13"/>
        <v>118</v>
      </c>
    </row>
    <row r="839" spans="1:18" ht="332" x14ac:dyDescent="0.15">
      <c r="A839" t="s">
        <v>4316</v>
      </c>
      <c r="B839" t="s">
        <v>24</v>
      </c>
      <c r="C839" t="s">
        <v>4317</v>
      </c>
      <c r="E839" t="s">
        <v>4318</v>
      </c>
      <c r="F839" t="s">
        <v>4319</v>
      </c>
      <c r="G839" t="s">
        <v>4299</v>
      </c>
      <c r="H839" s="28">
        <v>2021</v>
      </c>
      <c r="I839" t="s">
        <v>29</v>
      </c>
      <c r="J839" t="s">
        <v>30</v>
      </c>
      <c r="K839" t="s">
        <v>157</v>
      </c>
      <c r="L839" t="s">
        <v>4320</v>
      </c>
      <c r="M839" t="str">
        <f>IFERROR(LEFT(Table3[[#This Row],[listed_in]], FIND(",", Table3[[#This Row],[listed_in]]) - 1), Table3[[#This Row],[listed_in]])</f>
        <v>International TV Shows</v>
      </c>
      <c r="N8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39">
        <f>YEAR(Table3[[#This Row],[date_added]])</f>
        <v>2021</v>
      </c>
      <c r="P839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839" s="28">
        <f>IFERROR(VALUE(LEFT(Table3[[#This Row],[duration]], FIND(" ",Table3[[#This Row],[duration]])-1)), "")</f>
        <v>2</v>
      </c>
      <c r="R839">
        <f t="shared" si="13"/>
        <v>2</v>
      </c>
    </row>
    <row r="840" spans="1:18" ht="210" x14ac:dyDescent="0.15">
      <c r="A840" t="s">
        <v>4321</v>
      </c>
      <c r="B840" t="s">
        <v>14</v>
      </c>
      <c r="C840" t="s">
        <v>4322</v>
      </c>
      <c r="D840" t="s">
        <v>4323</v>
      </c>
      <c r="E840" t="s">
        <v>4324</v>
      </c>
      <c r="F840" t="s">
        <v>1535</v>
      </c>
      <c r="G840" t="s">
        <v>4299</v>
      </c>
      <c r="H840" s="28">
        <v>2021</v>
      </c>
      <c r="I840" t="s">
        <v>29</v>
      </c>
      <c r="J840" t="s">
        <v>1341</v>
      </c>
      <c r="K840" t="s">
        <v>1556</v>
      </c>
      <c r="L840" t="s">
        <v>4325</v>
      </c>
      <c r="M840" t="str">
        <f>IFERROR(LEFT(Table3[[#This Row],[listed_in]], FIND(",", Table3[[#This Row],[listed_in]]) - 1), Table3[[#This Row],[listed_in]])</f>
        <v>Stand-Up Comedy</v>
      </c>
      <c r="N8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840">
        <f>YEAR(Table3[[#This Row],[date_added]])</f>
        <v>2021</v>
      </c>
      <c r="P840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840" s="28">
        <f>IFERROR(VALUE(LEFT(Table3[[#This Row],[duration]], FIND(" ",Table3[[#This Row],[duration]])-1)), "")</f>
        <v>70</v>
      </c>
      <c r="R840">
        <f t="shared" si="13"/>
        <v>70</v>
      </c>
    </row>
    <row r="841" spans="1:18" ht="371" x14ac:dyDescent="0.15">
      <c r="A841" t="s">
        <v>4326</v>
      </c>
      <c r="B841" t="s">
        <v>14</v>
      </c>
      <c r="C841" t="s">
        <v>4327</v>
      </c>
      <c r="D841" t="s">
        <v>3609</v>
      </c>
      <c r="E841" t="s">
        <v>4328</v>
      </c>
      <c r="F841" t="s">
        <v>4329</v>
      </c>
      <c r="G841" t="s">
        <v>4299</v>
      </c>
      <c r="H841" s="28">
        <v>2018</v>
      </c>
      <c r="I841" t="s">
        <v>29</v>
      </c>
      <c r="J841" t="s">
        <v>61</v>
      </c>
      <c r="K841" t="s">
        <v>70</v>
      </c>
      <c r="L841" t="s">
        <v>4330</v>
      </c>
      <c r="M841" t="str">
        <f>IFERROR(LEFT(Table3[[#This Row],[listed_in]], FIND(",", Table3[[#This Row],[listed_in]]) - 1), Table3[[#This Row],[listed_in]])</f>
        <v>Dramas</v>
      </c>
      <c r="N8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41">
        <f>YEAR(Table3[[#This Row],[date_added]])</f>
        <v>2021</v>
      </c>
      <c r="P841" t="str">
        <f>IF(OR(Table3[[#This Row],[country]]="",Table3[[#This Row],[country]]="0"),
     "Unknown",
     IFERROR(LEFT(Table3[[#This Row],[country]], FIND(",", Table3[[#This Row],[country]]) - 1), Table3[[#This Row],[country]])
)</f>
        <v>Syria</v>
      </c>
      <c r="Q841" s="28">
        <f>IFERROR(VALUE(LEFT(Table3[[#This Row],[duration]], FIND(" ",Table3[[#This Row],[duration]])-1)), "")</f>
        <v>91</v>
      </c>
      <c r="R841">
        <f t="shared" si="13"/>
        <v>91</v>
      </c>
    </row>
    <row r="842" spans="1:18" ht="224" x14ac:dyDescent="0.15">
      <c r="A842" t="s">
        <v>4331</v>
      </c>
      <c r="B842" t="s">
        <v>14</v>
      </c>
      <c r="C842" t="s">
        <v>4332</v>
      </c>
      <c r="D842" t="s">
        <v>4333</v>
      </c>
      <c r="E842" t="s">
        <v>4334</v>
      </c>
      <c r="F842" t="s">
        <v>1505</v>
      </c>
      <c r="G842" t="s">
        <v>4335</v>
      </c>
      <c r="H842" s="28">
        <v>2021</v>
      </c>
      <c r="I842" t="s">
        <v>29</v>
      </c>
      <c r="J842" t="s">
        <v>563</v>
      </c>
      <c r="K842" t="s">
        <v>4336</v>
      </c>
      <c r="L842" t="s">
        <v>4337</v>
      </c>
      <c r="M842" t="str">
        <f>IFERROR(LEFT(Table3[[#This Row],[listed_in]], FIND(",", Table3[[#This Row],[listed_in]]) - 1), Table3[[#This Row],[listed_in]])</f>
        <v>Dramas</v>
      </c>
      <c r="N8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42">
        <f>YEAR(Table3[[#This Row],[date_added]])</f>
        <v>2021</v>
      </c>
      <c r="P842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842" s="28">
        <f>IFERROR(VALUE(LEFT(Table3[[#This Row],[duration]], FIND(" ",Table3[[#This Row],[duration]])-1)), "")</f>
        <v>92</v>
      </c>
      <c r="R842">
        <f t="shared" si="13"/>
        <v>92</v>
      </c>
    </row>
    <row r="843" spans="1:18" ht="224" x14ac:dyDescent="0.15">
      <c r="A843" t="s">
        <v>4338</v>
      </c>
      <c r="B843" t="s">
        <v>14</v>
      </c>
      <c r="C843" t="s">
        <v>4339</v>
      </c>
      <c r="D843" t="s">
        <v>4340</v>
      </c>
      <c r="E843" t="s">
        <v>4341</v>
      </c>
      <c r="G843" t="s">
        <v>4335</v>
      </c>
      <c r="H843" s="28">
        <v>2021</v>
      </c>
      <c r="I843" t="s">
        <v>29</v>
      </c>
      <c r="J843" t="s">
        <v>835</v>
      </c>
      <c r="K843" t="s">
        <v>258</v>
      </c>
      <c r="L843" t="s">
        <v>4342</v>
      </c>
      <c r="M843" t="str">
        <f>IFERROR(LEFT(Table3[[#This Row],[listed_in]], FIND(",", Table3[[#This Row],[listed_in]]) - 1), Table3[[#This Row],[listed_in]])</f>
        <v>Action &amp; Adventure</v>
      </c>
      <c r="N8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843">
        <f>YEAR(Table3[[#This Row],[date_added]])</f>
        <v>2021</v>
      </c>
      <c r="P84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43" s="28">
        <f>IFERROR(VALUE(LEFT(Table3[[#This Row],[duration]], FIND(" ",Table3[[#This Row],[duration]])-1)), "")</f>
        <v>120</v>
      </c>
      <c r="R843">
        <f t="shared" si="13"/>
        <v>120</v>
      </c>
    </row>
    <row r="844" spans="1:18" ht="182" x14ac:dyDescent="0.15">
      <c r="A844" t="s">
        <v>4343</v>
      </c>
      <c r="B844" t="s">
        <v>24</v>
      </c>
      <c r="C844" t="s">
        <v>4344</v>
      </c>
      <c r="G844" t="s">
        <v>4335</v>
      </c>
      <c r="H844" s="28">
        <v>2021</v>
      </c>
      <c r="I844" t="s">
        <v>77</v>
      </c>
      <c r="J844" t="s">
        <v>37</v>
      </c>
      <c r="K844" t="s">
        <v>1070</v>
      </c>
      <c r="L844" t="s">
        <v>4345</v>
      </c>
      <c r="M844" t="str">
        <f>IFERROR(LEFT(Table3[[#This Row],[listed_in]], FIND(",", Table3[[#This Row],[listed_in]]) - 1), Table3[[#This Row],[listed_in]])</f>
        <v>Docuseries</v>
      </c>
      <c r="N8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4">
        <f>YEAR(Table3[[#This Row],[date_added]])</f>
        <v>2021</v>
      </c>
      <c r="P84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44" s="28">
        <f>IFERROR(VALUE(LEFT(Table3[[#This Row],[duration]], FIND(" ",Table3[[#This Row],[duration]])-1)), "")</f>
        <v>1</v>
      </c>
      <c r="R844">
        <f t="shared" si="13"/>
        <v>1</v>
      </c>
    </row>
    <row r="845" spans="1:18" ht="409.6" x14ac:dyDescent="0.15">
      <c r="A845" t="s">
        <v>4346</v>
      </c>
      <c r="B845" t="s">
        <v>24</v>
      </c>
      <c r="C845" t="s">
        <v>4347</v>
      </c>
      <c r="E845" t="s">
        <v>4348</v>
      </c>
      <c r="F845" t="s">
        <v>352</v>
      </c>
      <c r="G845" t="s">
        <v>4335</v>
      </c>
      <c r="H845" s="28">
        <v>2016</v>
      </c>
      <c r="I845" t="s">
        <v>29</v>
      </c>
      <c r="J845" t="s">
        <v>232</v>
      </c>
      <c r="K845" t="s">
        <v>480</v>
      </c>
      <c r="L845" t="s">
        <v>4349</v>
      </c>
      <c r="M845" t="str">
        <f>IFERROR(LEFT(Table3[[#This Row],[listed_in]], FIND(",", Table3[[#This Row],[listed_in]]) - 1), Table3[[#This Row],[listed_in]])</f>
        <v>Anime Series</v>
      </c>
      <c r="N8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45">
        <f>YEAR(Table3[[#This Row],[date_added]])</f>
        <v>2021</v>
      </c>
      <c r="P84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845" s="28">
        <f>IFERROR(VALUE(LEFT(Table3[[#This Row],[duration]], FIND(" ",Table3[[#This Row],[duration]])-1)), "")</f>
        <v>3</v>
      </c>
      <c r="R845">
        <f t="shared" si="13"/>
        <v>3</v>
      </c>
    </row>
    <row r="846" spans="1:18" ht="210" x14ac:dyDescent="0.15">
      <c r="A846" t="s">
        <v>4350</v>
      </c>
      <c r="B846" t="s">
        <v>14</v>
      </c>
      <c r="C846" t="s">
        <v>4351</v>
      </c>
      <c r="D846" t="s">
        <v>4352</v>
      </c>
      <c r="G846" t="s">
        <v>4335</v>
      </c>
      <c r="H846" s="28">
        <v>2021</v>
      </c>
      <c r="I846" t="s">
        <v>29</v>
      </c>
      <c r="J846" t="s">
        <v>4353</v>
      </c>
      <c r="K846" t="s">
        <v>128</v>
      </c>
      <c r="L846" t="s">
        <v>4354</v>
      </c>
      <c r="M846" t="str">
        <f>IFERROR(LEFT(Table3[[#This Row],[listed_in]], FIND(",", Table3[[#This Row],[listed_in]]) - 1), Table3[[#This Row],[listed_in]])</f>
        <v>Documentaries</v>
      </c>
      <c r="N8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846">
        <f>YEAR(Table3[[#This Row],[date_added]])</f>
        <v>2021</v>
      </c>
      <c r="P84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46" s="28">
        <f>IFERROR(VALUE(LEFT(Table3[[#This Row],[duration]], FIND(" ",Table3[[#This Row],[duration]])-1)), "")</f>
        <v>73</v>
      </c>
      <c r="R846">
        <f t="shared" si="13"/>
        <v>73</v>
      </c>
    </row>
    <row r="847" spans="1:18" ht="252" x14ac:dyDescent="0.15">
      <c r="A847" t="s">
        <v>4355</v>
      </c>
      <c r="B847" t="s">
        <v>14</v>
      </c>
      <c r="C847" t="s">
        <v>4356</v>
      </c>
      <c r="D847" t="s">
        <v>4357</v>
      </c>
      <c r="E847" t="s">
        <v>4358</v>
      </c>
      <c r="G847" t="s">
        <v>4359</v>
      </c>
      <c r="H847" s="28">
        <v>2014</v>
      </c>
      <c r="I847" t="s">
        <v>77</v>
      </c>
      <c r="J847" t="s">
        <v>250</v>
      </c>
      <c r="K847" t="s">
        <v>251</v>
      </c>
      <c r="L847" t="s">
        <v>4360</v>
      </c>
      <c r="M847" t="str">
        <f>IFERROR(LEFT(Table3[[#This Row],[listed_in]], FIND(",", Table3[[#This Row],[listed_in]]) - 1), Table3[[#This Row],[listed_in]])</f>
        <v>Dramas</v>
      </c>
      <c r="N8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847">
        <f>YEAR(Table3[[#This Row],[date_added]])</f>
        <v>2021</v>
      </c>
      <c r="P8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47" s="28">
        <f>IFERROR(VALUE(LEFT(Table3[[#This Row],[duration]], FIND(" ",Table3[[#This Row],[duration]])-1)), "")</f>
        <v>110</v>
      </c>
      <c r="R847">
        <f t="shared" si="13"/>
        <v>110</v>
      </c>
    </row>
    <row r="848" spans="1:18" ht="196" x14ac:dyDescent="0.15">
      <c r="A848" t="s">
        <v>4361</v>
      </c>
      <c r="B848" t="s">
        <v>14</v>
      </c>
      <c r="C848" t="s">
        <v>4362</v>
      </c>
      <c r="D848" t="s">
        <v>4363</v>
      </c>
      <c r="E848" t="s">
        <v>4364</v>
      </c>
      <c r="F848" t="s">
        <v>17</v>
      </c>
      <c r="G848" t="s">
        <v>4359</v>
      </c>
      <c r="H848" s="28">
        <v>2015</v>
      </c>
      <c r="I848" t="s">
        <v>60</v>
      </c>
      <c r="J848" t="s">
        <v>140</v>
      </c>
      <c r="K848" t="s">
        <v>1825</v>
      </c>
      <c r="L848" t="s">
        <v>4365</v>
      </c>
      <c r="M848" t="str">
        <f>IFERROR(LEFT(Table3[[#This Row],[listed_in]], FIND(",", Table3[[#This Row],[listed_in]]) - 1), Table3[[#This Row],[listed_in]])</f>
        <v>Children &amp; Family Movies</v>
      </c>
      <c r="N8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848">
        <f>YEAR(Table3[[#This Row],[date_added]])</f>
        <v>2021</v>
      </c>
      <c r="P8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48" s="28">
        <f>IFERROR(VALUE(LEFT(Table3[[#This Row],[duration]], FIND(" ",Table3[[#This Row],[duration]])-1)), "")</f>
        <v>94</v>
      </c>
      <c r="R848">
        <f t="shared" si="13"/>
        <v>94</v>
      </c>
    </row>
    <row r="849" spans="1:18" ht="182" x14ac:dyDescent="0.15">
      <c r="A849" t="s">
        <v>4366</v>
      </c>
      <c r="B849" t="s">
        <v>24</v>
      </c>
      <c r="C849" t="s">
        <v>4367</v>
      </c>
      <c r="E849" t="s">
        <v>4368</v>
      </c>
      <c r="G849" t="s">
        <v>4369</v>
      </c>
      <c r="H849" s="28">
        <v>2021</v>
      </c>
      <c r="I849" t="s">
        <v>29</v>
      </c>
      <c r="J849" t="s">
        <v>37</v>
      </c>
      <c r="K849" t="s">
        <v>48</v>
      </c>
      <c r="L849" t="s">
        <v>4370</v>
      </c>
      <c r="M849" t="str">
        <f>IFERROR(LEFT(Table3[[#This Row],[listed_in]], FIND(",", Table3[[#This Row],[listed_in]]) - 1), Table3[[#This Row],[listed_in]])</f>
        <v>International TV Shows</v>
      </c>
      <c r="N8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49">
        <f>YEAR(Table3[[#This Row],[date_added]])</f>
        <v>2021</v>
      </c>
      <c r="P8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49" s="28">
        <f>IFERROR(VALUE(LEFT(Table3[[#This Row],[duration]], FIND(" ",Table3[[#This Row],[duration]])-1)), "")</f>
        <v>1</v>
      </c>
      <c r="R849">
        <f t="shared" si="13"/>
        <v>1</v>
      </c>
    </row>
    <row r="850" spans="1:18" ht="210" x14ac:dyDescent="0.15">
      <c r="A850" t="s">
        <v>4371</v>
      </c>
      <c r="B850" t="s">
        <v>24</v>
      </c>
      <c r="C850" t="s">
        <v>4372</v>
      </c>
      <c r="E850" t="s">
        <v>4373</v>
      </c>
      <c r="F850" t="s">
        <v>17</v>
      </c>
      <c r="G850" t="s">
        <v>4374</v>
      </c>
      <c r="H850" s="28">
        <v>2021</v>
      </c>
      <c r="I850" t="s">
        <v>29</v>
      </c>
      <c r="J850" t="s">
        <v>232</v>
      </c>
      <c r="K850" t="s">
        <v>122</v>
      </c>
      <c r="L850" t="s">
        <v>4375</v>
      </c>
      <c r="M850" t="str">
        <f>IFERROR(LEFT(Table3[[#This Row],[listed_in]], FIND(",", Table3[[#This Row],[listed_in]]) - 1), Table3[[#This Row],[listed_in]])</f>
        <v>TV Comedies</v>
      </c>
      <c r="N8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50">
        <f>YEAR(Table3[[#This Row],[date_added]])</f>
        <v>2021</v>
      </c>
      <c r="P8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0" s="28">
        <f>IFERROR(VALUE(LEFT(Table3[[#This Row],[duration]], FIND(" ",Table3[[#This Row],[duration]])-1)), "")</f>
        <v>3</v>
      </c>
      <c r="R850">
        <f t="shared" si="13"/>
        <v>3</v>
      </c>
    </row>
    <row r="851" spans="1:18" ht="210" x14ac:dyDescent="0.15">
      <c r="A851" t="s">
        <v>4376</v>
      </c>
      <c r="B851" t="s">
        <v>14</v>
      </c>
      <c r="C851" t="s">
        <v>4377</v>
      </c>
      <c r="E851" t="s">
        <v>4378</v>
      </c>
      <c r="G851" t="s">
        <v>4379</v>
      </c>
      <c r="H851" s="28">
        <v>2020</v>
      </c>
      <c r="I851" t="s">
        <v>429</v>
      </c>
      <c r="J851" t="s">
        <v>172</v>
      </c>
      <c r="K851" t="s">
        <v>1641</v>
      </c>
      <c r="L851" t="s">
        <v>4380</v>
      </c>
      <c r="M851" t="str">
        <f>IFERROR(LEFT(Table3[[#This Row],[listed_in]], FIND(",", Table3[[#This Row],[listed_in]]) - 1), Table3[[#This Row],[listed_in]])</f>
        <v>International Movies</v>
      </c>
      <c r="N8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851">
        <f>YEAR(Table3[[#This Row],[date_added]])</f>
        <v>2021</v>
      </c>
      <c r="P8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1" s="28">
        <f>IFERROR(VALUE(LEFT(Table3[[#This Row],[duration]], FIND(" ",Table3[[#This Row],[duration]])-1)), "")</f>
        <v>61</v>
      </c>
      <c r="R851">
        <f t="shared" si="13"/>
        <v>61</v>
      </c>
    </row>
    <row r="852" spans="1:18" ht="210" x14ac:dyDescent="0.15">
      <c r="A852" t="s">
        <v>4381</v>
      </c>
      <c r="B852" t="s">
        <v>14</v>
      </c>
      <c r="C852" t="s">
        <v>4382</v>
      </c>
      <c r="D852" t="s">
        <v>4383</v>
      </c>
      <c r="E852" t="s">
        <v>4384</v>
      </c>
      <c r="F852" t="s">
        <v>47</v>
      </c>
      <c r="G852" t="s">
        <v>4385</v>
      </c>
      <c r="H852" s="28">
        <v>2021</v>
      </c>
      <c r="I852" t="s">
        <v>77</v>
      </c>
      <c r="J852" t="s">
        <v>2417</v>
      </c>
      <c r="K852" t="s">
        <v>1214</v>
      </c>
      <c r="L852" t="s">
        <v>4386</v>
      </c>
      <c r="M852" t="str">
        <f>IFERROR(LEFT(Table3[[#This Row],[listed_in]], FIND(",", Table3[[#This Row],[listed_in]]) - 1), Table3[[#This Row],[listed_in]])</f>
        <v>Dramas</v>
      </c>
      <c r="N8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852">
        <f>YEAR(Table3[[#This Row],[date_added]])</f>
        <v>2021</v>
      </c>
      <c r="P8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52" s="28">
        <f>IFERROR(VALUE(LEFT(Table3[[#This Row],[duration]], FIND(" ",Table3[[#This Row],[duration]])-1)), "")</f>
        <v>131</v>
      </c>
      <c r="R852">
        <f t="shared" si="13"/>
        <v>131</v>
      </c>
    </row>
    <row r="853" spans="1:18" ht="210" x14ac:dyDescent="0.15">
      <c r="A853" t="s">
        <v>4387</v>
      </c>
      <c r="B853" t="s">
        <v>14</v>
      </c>
      <c r="C853" t="s">
        <v>4388</v>
      </c>
      <c r="G853" t="s">
        <v>4385</v>
      </c>
      <c r="H853" s="28">
        <v>2021</v>
      </c>
      <c r="I853" t="s">
        <v>77</v>
      </c>
      <c r="J853" t="s">
        <v>2417</v>
      </c>
      <c r="K853" t="s">
        <v>1214</v>
      </c>
      <c r="L853" t="s">
        <v>4386</v>
      </c>
      <c r="M853" t="str">
        <f>IFERROR(LEFT(Table3[[#This Row],[listed_in]], FIND(",", Table3[[#This Row],[listed_in]]) - 1), Table3[[#This Row],[listed_in]])</f>
        <v>Dramas</v>
      </c>
      <c r="N8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853">
        <f>YEAR(Table3[[#This Row],[date_added]])</f>
        <v>2021</v>
      </c>
      <c r="P85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3" s="28">
        <f>IFERROR(VALUE(LEFT(Table3[[#This Row],[duration]], FIND(" ",Table3[[#This Row],[duration]])-1)), "")</f>
        <v>131</v>
      </c>
      <c r="R853">
        <f t="shared" si="13"/>
        <v>131</v>
      </c>
    </row>
    <row r="854" spans="1:18" ht="210" x14ac:dyDescent="0.15">
      <c r="A854" t="s">
        <v>4389</v>
      </c>
      <c r="B854" t="s">
        <v>14</v>
      </c>
      <c r="C854" t="s">
        <v>4390</v>
      </c>
      <c r="G854" t="s">
        <v>4385</v>
      </c>
      <c r="H854" s="28">
        <v>2021</v>
      </c>
      <c r="I854" t="s">
        <v>77</v>
      </c>
      <c r="J854" t="s">
        <v>2417</v>
      </c>
      <c r="K854" t="s">
        <v>1214</v>
      </c>
      <c r="L854" t="s">
        <v>4386</v>
      </c>
      <c r="M854" t="str">
        <f>IFERROR(LEFT(Table3[[#This Row],[listed_in]], FIND(",", Table3[[#This Row],[listed_in]]) - 1), Table3[[#This Row],[listed_in]])</f>
        <v>Dramas</v>
      </c>
      <c r="N8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854">
        <f>YEAR(Table3[[#This Row],[date_added]])</f>
        <v>2021</v>
      </c>
      <c r="P8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4" s="28">
        <f>IFERROR(VALUE(LEFT(Table3[[#This Row],[duration]], FIND(" ",Table3[[#This Row],[duration]])-1)), "")</f>
        <v>131</v>
      </c>
      <c r="R854">
        <f t="shared" si="13"/>
        <v>131</v>
      </c>
    </row>
    <row r="855" spans="1:18" ht="371" x14ac:dyDescent="0.15">
      <c r="A855" t="s">
        <v>4391</v>
      </c>
      <c r="B855" t="s">
        <v>14</v>
      </c>
      <c r="C855" t="s">
        <v>4392</v>
      </c>
      <c r="D855" t="s">
        <v>4393</v>
      </c>
      <c r="E855" t="s">
        <v>4394</v>
      </c>
      <c r="F855" t="s">
        <v>17</v>
      </c>
      <c r="G855" t="s">
        <v>4385</v>
      </c>
      <c r="H855" s="28">
        <v>2021</v>
      </c>
      <c r="I855" t="s">
        <v>320</v>
      </c>
      <c r="J855" t="s">
        <v>1876</v>
      </c>
      <c r="K855" t="s">
        <v>4395</v>
      </c>
      <c r="L855" t="s">
        <v>4396</v>
      </c>
      <c r="M855" t="str">
        <f>IFERROR(LEFT(Table3[[#This Row],[listed_in]], FIND(",", Table3[[#This Row],[listed_in]]) - 1), Table3[[#This Row],[listed_in]])</f>
        <v>Action &amp; Adventure</v>
      </c>
      <c r="N8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855">
        <f>YEAR(Table3[[#This Row],[date_added]])</f>
        <v>2021</v>
      </c>
      <c r="P8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5" s="28">
        <f>IFERROR(VALUE(LEFT(Table3[[#This Row],[duration]], FIND(" ",Table3[[#This Row],[duration]])-1)), "")</f>
        <v>148</v>
      </c>
      <c r="R855">
        <f t="shared" si="13"/>
        <v>148</v>
      </c>
    </row>
    <row r="856" spans="1:18" ht="182" x14ac:dyDescent="0.15">
      <c r="A856" t="s">
        <v>4397</v>
      </c>
      <c r="B856" t="s">
        <v>14</v>
      </c>
      <c r="C856" t="s">
        <v>4398</v>
      </c>
      <c r="G856" t="s">
        <v>4385</v>
      </c>
      <c r="H856" s="28">
        <v>2021</v>
      </c>
      <c r="I856" t="s">
        <v>29</v>
      </c>
      <c r="J856" t="s">
        <v>4399</v>
      </c>
      <c r="K856" t="s">
        <v>21</v>
      </c>
      <c r="L856" t="s">
        <v>4400</v>
      </c>
      <c r="M856" t="str">
        <f>IFERROR(LEFT(Table3[[#This Row],[listed_in]], FIND(",", Table3[[#This Row],[listed_in]]) - 1), Table3[[#This Row],[listed_in]])</f>
        <v>Documentaries</v>
      </c>
      <c r="N8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856">
        <f>YEAR(Table3[[#This Row],[date_added]])</f>
        <v>2021</v>
      </c>
      <c r="P85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6" s="28">
        <f>IFERROR(VALUE(LEFT(Table3[[#This Row],[duration]], FIND(" ",Table3[[#This Row],[duration]])-1)), "")</f>
        <v>29</v>
      </c>
      <c r="R856">
        <f t="shared" si="13"/>
        <v>29</v>
      </c>
    </row>
    <row r="857" spans="1:18" ht="196" x14ac:dyDescent="0.15">
      <c r="A857" t="s">
        <v>4401</v>
      </c>
      <c r="B857" t="s">
        <v>24</v>
      </c>
      <c r="C857" t="s">
        <v>4402</v>
      </c>
      <c r="E857" t="s">
        <v>4403</v>
      </c>
      <c r="F857" t="s">
        <v>17</v>
      </c>
      <c r="G857" t="s">
        <v>4385</v>
      </c>
      <c r="H857" s="28">
        <v>2021</v>
      </c>
      <c r="I857" t="s">
        <v>243</v>
      </c>
      <c r="J857" t="s">
        <v>232</v>
      </c>
      <c r="K857" t="s">
        <v>2846</v>
      </c>
      <c r="L857" t="s">
        <v>4404</v>
      </c>
      <c r="M857" t="str">
        <f>IFERROR(LEFT(Table3[[#This Row],[listed_in]], FIND(",", Table3[[#This Row],[listed_in]]) - 1), Table3[[#This Row],[listed_in]])</f>
        <v>Kids' TV</v>
      </c>
      <c r="N8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57">
        <f>YEAR(Table3[[#This Row],[date_added]])</f>
        <v>2021</v>
      </c>
      <c r="P8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57" s="28">
        <f>IFERROR(VALUE(LEFT(Table3[[#This Row],[duration]], FIND(" ",Table3[[#This Row],[duration]])-1)), "")</f>
        <v>3</v>
      </c>
      <c r="R857">
        <f t="shared" si="13"/>
        <v>3</v>
      </c>
    </row>
    <row r="858" spans="1:18" ht="182" x14ac:dyDescent="0.15">
      <c r="A858" t="s">
        <v>4405</v>
      </c>
      <c r="B858" t="s">
        <v>14</v>
      </c>
      <c r="C858" t="s">
        <v>4406</v>
      </c>
      <c r="D858" t="s">
        <v>4407</v>
      </c>
      <c r="E858" t="s">
        <v>4408</v>
      </c>
      <c r="G858" t="s">
        <v>4385</v>
      </c>
      <c r="H858" s="28">
        <v>2020</v>
      </c>
      <c r="I858" t="s">
        <v>29</v>
      </c>
      <c r="J858" t="s">
        <v>1066</v>
      </c>
      <c r="K858" t="s">
        <v>104</v>
      </c>
      <c r="L858" t="s">
        <v>4409</v>
      </c>
      <c r="M858" t="str">
        <f>IFERROR(LEFT(Table3[[#This Row],[listed_in]], FIND(",", Table3[[#This Row],[listed_in]]) - 1), Table3[[#This Row],[listed_in]])</f>
        <v>Dramas</v>
      </c>
      <c r="N8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58">
        <f>YEAR(Table3[[#This Row],[date_added]])</f>
        <v>2021</v>
      </c>
      <c r="P8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58" s="28">
        <f>IFERROR(VALUE(LEFT(Table3[[#This Row],[duration]], FIND(" ",Table3[[#This Row],[duration]])-1)), "")</f>
        <v>107</v>
      </c>
      <c r="R858">
        <f t="shared" si="13"/>
        <v>107</v>
      </c>
    </row>
    <row r="859" spans="1:18" ht="182" x14ac:dyDescent="0.15">
      <c r="A859" t="s">
        <v>4410</v>
      </c>
      <c r="B859" t="s">
        <v>24</v>
      </c>
      <c r="C859" t="s">
        <v>4411</v>
      </c>
      <c r="E859" t="s">
        <v>4412</v>
      </c>
      <c r="F859" t="s">
        <v>664</v>
      </c>
      <c r="G859" t="s">
        <v>4385</v>
      </c>
      <c r="H859" s="28">
        <v>2021</v>
      </c>
      <c r="I859" t="s">
        <v>29</v>
      </c>
      <c r="J859" t="s">
        <v>30</v>
      </c>
      <c r="K859" t="s">
        <v>1377</v>
      </c>
      <c r="L859" t="s">
        <v>4413</v>
      </c>
      <c r="M859" t="str">
        <f>IFERROR(LEFT(Table3[[#This Row],[listed_in]], FIND(",", Table3[[#This Row],[listed_in]]) - 1), Table3[[#This Row],[listed_in]])</f>
        <v>International TV Shows</v>
      </c>
      <c r="N8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59">
        <f>YEAR(Table3[[#This Row],[date_added]])</f>
        <v>2021</v>
      </c>
      <c r="P85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859" s="28">
        <f>IFERROR(VALUE(LEFT(Table3[[#This Row],[duration]], FIND(" ",Table3[[#This Row],[duration]])-1)), "")</f>
        <v>2</v>
      </c>
      <c r="R859">
        <f t="shared" si="13"/>
        <v>2</v>
      </c>
    </row>
    <row r="860" spans="1:18" ht="252" x14ac:dyDescent="0.15">
      <c r="A860" t="s">
        <v>4414</v>
      </c>
      <c r="B860" t="s">
        <v>14</v>
      </c>
      <c r="C860">
        <v>678</v>
      </c>
      <c r="D860" t="s">
        <v>4415</v>
      </c>
      <c r="E860" t="s">
        <v>4416</v>
      </c>
      <c r="G860" t="s">
        <v>4417</v>
      </c>
      <c r="H860" s="28">
        <v>2009</v>
      </c>
      <c r="I860" t="s">
        <v>77</v>
      </c>
      <c r="J860" t="s">
        <v>353</v>
      </c>
      <c r="K860" t="s">
        <v>70</v>
      </c>
      <c r="L860" t="s">
        <v>4418</v>
      </c>
      <c r="M860" t="str">
        <f>IFERROR(LEFT(Table3[[#This Row],[listed_in]], FIND(",", Table3[[#This Row],[listed_in]]) - 1), Table3[[#This Row],[listed_in]])</f>
        <v>Dramas</v>
      </c>
      <c r="N8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60">
        <f>YEAR(Table3[[#This Row],[date_added]])</f>
        <v>2021</v>
      </c>
      <c r="P86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60" s="28">
        <f>IFERROR(VALUE(LEFT(Table3[[#This Row],[duration]], FIND(" ",Table3[[#This Row],[duration]])-1)), "")</f>
        <v>99</v>
      </c>
      <c r="R860">
        <f t="shared" si="13"/>
        <v>99</v>
      </c>
    </row>
    <row r="861" spans="1:18" ht="266" x14ac:dyDescent="0.15">
      <c r="A861" t="s">
        <v>4419</v>
      </c>
      <c r="B861" t="s">
        <v>14</v>
      </c>
      <c r="C861" t="s">
        <v>4420</v>
      </c>
      <c r="D861" t="s">
        <v>4421</v>
      </c>
      <c r="E861" t="s">
        <v>4422</v>
      </c>
      <c r="F861" t="s">
        <v>2797</v>
      </c>
      <c r="G861" t="s">
        <v>4417</v>
      </c>
      <c r="H861" s="28">
        <v>2011</v>
      </c>
      <c r="I861" t="s">
        <v>77</v>
      </c>
      <c r="J861" t="s">
        <v>563</v>
      </c>
      <c r="K861" t="s">
        <v>104</v>
      </c>
      <c r="L861" t="s">
        <v>4423</v>
      </c>
      <c r="M861" t="str">
        <f>IFERROR(LEFT(Table3[[#This Row],[listed_in]], FIND(",", Table3[[#This Row],[listed_in]]) - 1), Table3[[#This Row],[listed_in]])</f>
        <v>Dramas</v>
      </c>
      <c r="N8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61">
        <f>YEAR(Table3[[#This Row],[date_added]])</f>
        <v>2021</v>
      </c>
      <c r="P86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861" s="28">
        <f>IFERROR(VALUE(LEFT(Table3[[#This Row],[duration]], FIND(" ",Table3[[#This Row],[duration]])-1)), "")</f>
        <v>92</v>
      </c>
      <c r="R861">
        <f t="shared" si="13"/>
        <v>92</v>
      </c>
    </row>
    <row r="862" spans="1:18" ht="168" x14ac:dyDescent="0.15">
      <c r="A862" t="s">
        <v>4424</v>
      </c>
      <c r="B862" t="s">
        <v>14</v>
      </c>
      <c r="C862" t="s">
        <v>4425</v>
      </c>
      <c r="D862" t="s">
        <v>4426</v>
      </c>
      <c r="F862" t="s">
        <v>184</v>
      </c>
      <c r="G862" t="s">
        <v>4417</v>
      </c>
      <c r="H862" s="28">
        <v>2020</v>
      </c>
      <c r="I862" t="s">
        <v>29</v>
      </c>
      <c r="J862" t="s">
        <v>61</v>
      </c>
      <c r="K862" t="s">
        <v>4427</v>
      </c>
      <c r="L862" t="s">
        <v>4428</v>
      </c>
      <c r="M862" t="str">
        <f>IFERROR(LEFT(Table3[[#This Row],[listed_in]], FIND(",", Table3[[#This Row],[listed_in]]) - 1), Table3[[#This Row],[listed_in]])</f>
        <v>Documentaries</v>
      </c>
      <c r="N8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862">
        <f>YEAR(Table3[[#This Row],[date_added]])</f>
        <v>2021</v>
      </c>
      <c r="P86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862" s="28">
        <f>IFERROR(VALUE(LEFT(Table3[[#This Row],[duration]], FIND(" ",Table3[[#This Row],[duration]])-1)), "")</f>
        <v>91</v>
      </c>
      <c r="R862">
        <f t="shared" si="13"/>
        <v>91</v>
      </c>
    </row>
    <row r="863" spans="1:18" ht="210" x14ac:dyDescent="0.15">
      <c r="A863" t="s">
        <v>4429</v>
      </c>
      <c r="B863" t="s">
        <v>14</v>
      </c>
      <c r="C863" t="s">
        <v>4430</v>
      </c>
      <c r="D863" t="s">
        <v>484</v>
      </c>
      <c r="E863" t="s">
        <v>4431</v>
      </c>
      <c r="G863" t="s">
        <v>4417</v>
      </c>
      <c r="H863" s="28">
        <v>2021</v>
      </c>
      <c r="I863" t="s">
        <v>243</v>
      </c>
      <c r="J863" t="s">
        <v>4432</v>
      </c>
      <c r="K863" t="s">
        <v>112</v>
      </c>
      <c r="L863" t="s">
        <v>4433</v>
      </c>
      <c r="M863" t="str">
        <f>IFERROR(LEFT(Table3[[#This Row],[listed_in]], FIND(",", Table3[[#This Row],[listed_in]]) - 1), Table3[[#This Row],[listed_in]])</f>
        <v>Children &amp; Family Movies</v>
      </c>
      <c r="N8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863">
        <f>YEAR(Table3[[#This Row],[date_added]])</f>
        <v>2021</v>
      </c>
      <c r="P8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63" s="28">
        <f>IFERROR(VALUE(LEFT(Table3[[#This Row],[duration]], FIND(" ",Table3[[#This Row],[duration]])-1)), "")</f>
        <v>47</v>
      </c>
      <c r="R863">
        <f t="shared" si="13"/>
        <v>47</v>
      </c>
    </row>
    <row r="864" spans="1:18" ht="154" x14ac:dyDescent="0.15">
      <c r="A864" t="s">
        <v>4434</v>
      </c>
      <c r="B864" t="s">
        <v>24</v>
      </c>
      <c r="C864" t="s">
        <v>4435</v>
      </c>
      <c r="E864" t="s">
        <v>4436</v>
      </c>
      <c r="F864" t="s">
        <v>17</v>
      </c>
      <c r="G864" t="s">
        <v>4417</v>
      </c>
      <c r="H864" s="28">
        <v>2021</v>
      </c>
      <c r="I864" t="s">
        <v>29</v>
      </c>
      <c r="J864" t="s">
        <v>30</v>
      </c>
      <c r="K864" t="s">
        <v>227</v>
      </c>
      <c r="L864" t="s">
        <v>4437</v>
      </c>
      <c r="M864" t="str">
        <f>IFERROR(LEFT(Table3[[#This Row],[listed_in]], FIND(",", Table3[[#This Row],[listed_in]]) - 1), Table3[[#This Row],[listed_in]])</f>
        <v>TV Comedies</v>
      </c>
      <c r="N8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64">
        <f>YEAR(Table3[[#This Row],[date_added]])</f>
        <v>2021</v>
      </c>
      <c r="P8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4" s="28">
        <f>IFERROR(VALUE(LEFT(Table3[[#This Row],[duration]], FIND(" ",Table3[[#This Row],[duration]])-1)), "")</f>
        <v>2</v>
      </c>
      <c r="R864">
        <f t="shared" si="13"/>
        <v>2</v>
      </c>
    </row>
    <row r="865" spans="1:18" ht="210" x14ac:dyDescent="0.15">
      <c r="A865" t="s">
        <v>4438</v>
      </c>
      <c r="B865" t="s">
        <v>14</v>
      </c>
      <c r="C865" t="s">
        <v>4439</v>
      </c>
      <c r="D865" t="s">
        <v>4440</v>
      </c>
      <c r="E865" t="s">
        <v>4441</v>
      </c>
      <c r="F865" t="s">
        <v>17</v>
      </c>
      <c r="G865" t="s">
        <v>4417</v>
      </c>
      <c r="H865" s="28">
        <v>2011</v>
      </c>
      <c r="I865" t="s">
        <v>60</v>
      </c>
      <c r="J865" t="s">
        <v>363</v>
      </c>
      <c r="K865" t="s">
        <v>112</v>
      </c>
      <c r="L865" t="s">
        <v>4442</v>
      </c>
      <c r="M865" t="str">
        <f>IFERROR(LEFT(Table3[[#This Row],[listed_in]], FIND(",", Table3[[#This Row],[listed_in]]) - 1), Table3[[#This Row],[listed_in]])</f>
        <v>Children &amp; Family Movies</v>
      </c>
      <c r="N8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865">
        <f>YEAR(Table3[[#This Row],[date_added]])</f>
        <v>2021</v>
      </c>
      <c r="P8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5" s="28">
        <f>IFERROR(VALUE(LEFT(Table3[[#This Row],[duration]], FIND(" ",Table3[[#This Row],[duration]])-1)), "")</f>
        <v>88</v>
      </c>
      <c r="R865">
        <f t="shared" si="13"/>
        <v>88</v>
      </c>
    </row>
    <row r="866" spans="1:18" ht="210" x14ac:dyDescent="0.15">
      <c r="A866" t="s">
        <v>4443</v>
      </c>
      <c r="B866" t="s">
        <v>14</v>
      </c>
      <c r="C866" t="s">
        <v>4444</v>
      </c>
      <c r="D866" t="s">
        <v>1211</v>
      </c>
      <c r="E866" t="s">
        <v>4445</v>
      </c>
      <c r="G866" t="s">
        <v>4417</v>
      </c>
      <c r="H866" s="28">
        <v>2006</v>
      </c>
      <c r="I866" t="s">
        <v>77</v>
      </c>
      <c r="J866" t="s">
        <v>295</v>
      </c>
      <c r="K866" t="s">
        <v>251</v>
      </c>
      <c r="L866" t="s">
        <v>4446</v>
      </c>
      <c r="M866" t="str">
        <f>IFERROR(LEFT(Table3[[#This Row],[listed_in]], FIND(",", Table3[[#This Row],[listed_in]]) - 1), Table3[[#This Row],[listed_in]])</f>
        <v>Dramas</v>
      </c>
      <c r="N8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66">
        <f>YEAR(Table3[[#This Row],[date_added]])</f>
        <v>2021</v>
      </c>
      <c r="P8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66" s="28">
        <f>IFERROR(VALUE(LEFT(Table3[[#This Row],[duration]], FIND(" ",Table3[[#This Row],[duration]])-1)), "")</f>
        <v>116</v>
      </c>
      <c r="R866">
        <f t="shared" si="13"/>
        <v>116</v>
      </c>
    </row>
    <row r="867" spans="1:18" ht="306" x14ac:dyDescent="0.15">
      <c r="A867" t="s">
        <v>4447</v>
      </c>
      <c r="B867" t="s">
        <v>14</v>
      </c>
      <c r="C867" t="s">
        <v>4448</v>
      </c>
      <c r="D867" t="s">
        <v>4449</v>
      </c>
      <c r="E867" t="s">
        <v>4450</v>
      </c>
      <c r="F867" t="s">
        <v>17</v>
      </c>
      <c r="G867" t="s">
        <v>4451</v>
      </c>
      <c r="H867" s="28">
        <v>2014</v>
      </c>
      <c r="I867" t="s">
        <v>320</v>
      </c>
      <c r="J867" t="s">
        <v>903</v>
      </c>
      <c r="K867" t="s">
        <v>273</v>
      </c>
      <c r="L867" t="s">
        <v>4452</v>
      </c>
      <c r="M867" t="str">
        <f>IFERROR(LEFT(Table3[[#This Row],[listed_in]], FIND(",", Table3[[#This Row],[listed_in]]) - 1), Table3[[#This Row],[listed_in]])</f>
        <v>Action &amp; Adventure</v>
      </c>
      <c r="N8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867">
        <f>YEAR(Table3[[#This Row],[date_added]])</f>
        <v>2021</v>
      </c>
      <c r="P8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7" s="28">
        <f>IFERROR(VALUE(LEFT(Table3[[#This Row],[duration]], FIND(" ",Table3[[#This Row],[duration]])-1)), "")</f>
        <v>109</v>
      </c>
      <c r="R867">
        <f t="shared" si="13"/>
        <v>109</v>
      </c>
    </row>
    <row r="868" spans="1:18" ht="319" x14ac:dyDescent="0.15">
      <c r="A868" t="s">
        <v>4453</v>
      </c>
      <c r="B868" t="s">
        <v>14</v>
      </c>
      <c r="C868" t="s">
        <v>4454</v>
      </c>
      <c r="D868" t="s">
        <v>4455</v>
      </c>
      <c r="E868" t="s">
        <v>4456</v>
      </c>
      <c r="F868" t="s">
        <v>17</v>
      </c>
      <c r="G868" t="s">
        <v>4451</v>
      </c>
      <c r="H868" s="28">
        <v>2017</v>
      </c>
      <c r="I868" t="s">
        <v>320</v>
      </c>
      <c r="J868" t="s">
        <v>563</v>
      </c>
      <c r="K868" t="s">
        <v>141</v>
      </c>
      <c r="L868" t="s">
        <v>4457</v>
      </c>
      <c r="M868" t="str">
        <f>IFERROR(LEFT(Table3[[#This Row],[listed_in]], FIND(",", Table3[[#This Row],[listed_in]]) - 1), Table3[[#This Row],[listed_in]])</f>
        <v>Thrillers</v>
      </c>
      <c r="N8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868">
        <f>YEAR(Table3[[#This Row],[date_added]])</f>
        <v>2021</v>
      </c>
      <c r="P8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8" s="28">
        <f>IFERROR(VALUE(LEFT(Table3[[#This Row],[duration]], FIND(" ",Table3[[#This Row],[duration]])-1)), "")</f>
        <v>92</v>
      </c>
      <c r="R868">
        <f t="shared" si="13"/>
        <v>92</v>
      </c>
    </row>
    <row r="869" spans="1:18" ht="196" x14ac:dyDescent="0.15">
      <c r="A869" t="s">
        <v>4458</v>
      </c>
      <c r="B869" t="s">
        <v>14</v>
      </c>
      <c r="C869" t="s">
        <v>4459</v>
      </c>
      <c r="D869" t="s">
        <v>4460</v>
      </c>
      <c r="F869" t="s">
        <v>17</v>
      </c>
      <c r="G869" t="s">
        <v>4451</v>
      </c>
      <c r="H869" s="28">
        <v>1998</v>
      </c>
      <c r="I869" t="s">
        <v>19</v>
      </c>
      <c r="J869" t="s">
        <v>533</v>
      </c>
      <c r="K869" t="s">
        <v>21</v>
      </c>
      <c r="L869" t="s">
        <v>4461</v>
      </c>
      <c r="M869" t="str">
        <f>IFERROR(LEFT(Table3[[#This Row],[listed_in]], FIND(",", Table3[[#This Row],[listed_in]]) - 1), Table3[[#This Row],[listed_in]])</f>
        <v>Documentaries</v>
      </c>
      <c r="N8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869">
        <f>YEAR(Table3[[#This Row],[date_added]])</f>
        <v>2021</v>
      </c>
      <c r="P8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69" s="28">
        <f>IFERROR(VALUE(LEFT(Table3[[#This Row],[duration]], FIND(" ",Table3[[#This Row],[duration]])-1)), "")</f>
        <v>87</v>
      </c>
      <c r="R869">
        <f t="shared" si="13"/>
        <v>87</v>
      </c>
    </row>
    <row r="870" spans="1:18" ht="224" x14ac:dyDescent="0.15">
      <c r="A870" t="s">
        <v>4462</v>
      </c>
      <c r="B870" t="s">
        <v>24</v>
      </c>
      <c r="C870" t="s">
        <v>4463</v>
      </c>
      <c r="E870" t="s">
        <v>4464</v>
      </c>
      <c r="F870" t="s">
        <v>1675</v>
      </c>
      <c r="G870" t="s">
        <v>4451</v>
      </c>
      <c r="H870" s="28">
        <v>1997</v>
      </c>
      <c r="I870" t="s">
        <v>171</v>
      </c>
      <c r="J870" t="s">
        <v>37</v>
      </c>
      <c r="K870" t="s">
        <v>244</v>
      </c>
      <c r="L870" t="s">
        <v>4465</v>
      </c>
      <c r="M870" t="str">
        <f>IFERROR(LEFT(Table3[[#This Row],[listed_in]], FIND(",", Table3[[#This Row],[listed_in]]) - 1), Table3[[#This Row],[listed_in]])</f>
        <v>Kids' TV</v>
      </c>
      <c r="N8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0">
        <f>YEAR(Table3[[#This Row],[date_added]])</f>
        <v>2021</v>
      </c>
      <c r="P87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70" s="28">
        <f>IFERROR(VALUE(LEFT(Table3[[#This Row],[duration]], FIND(" ",Table3[[#This Row],[duration]])-1)), "")</f>
        <v>1</v>
      </c>
      <c r="R870">
        <f t="shared" si="13"/>
        <v>1</v>
      </c>
    </row>
    <row r="871" spans="1:18" ht="409.6" x14ac:dyDescent="0.15">
      <c r="A871" t="s">
        <v>4466</v>
      </c>
      <c r="B871" t="s">
        <v>24</v>
      </c>
      <c r="C871" t="s">
        <v>4467</v>
      </c>
      <c r="E871" t="s">
        <v>4468</v>
      </c>
      <c r="F871" t="s">
        <v>133</v>
      </c>
      <c r="G871" t="s">
        <v>4451</v>
      </c>
      <c r="H871" s="28">
        <v>2021</v>
      </c>
      <c r="I871" t="s">
        <v>29</v>
      </c>
      <c r="J871" t="s">
        <v>30</v>
      </c>
      <c r="K871" t="s">
        <v>665</v>
      </c>
      <c r="L871" t="s">
        <v>4469</v>
      </c>
      <c r="M871" t="str">
        <f>IFERROR(LEFT(Table3[[#This Row],[listed_in]], FIND(",", Table3[[#This Row],[listed_in]]) - 1), Table3[[#This Row],[listed_in]])</f>
        <v>Crime TV Shows</v>
      </c>
      <c r="N8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71">
        <f>YEAR(Table3[[#This Row],[date_added]])</f>
        <v>2021</v>
      </c>
      <c r="P87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71" s="28">
        <f>IFERROR(VALUE(LEFT(Table3[[#This Row],[duration]], FIND(" ",Table3[[#This Row],[duration]])-1)), "")</f>
        <v>2</v>
      </c>
      <c r="R871">
        <f t="shared" si="13"/>
        <v>2</v>
      </c>
    </row>
    <row r="872" spans="1:18" ht="196" x14ac:dyDescent="0.15">
      <c r="A872" t="s">
        <v>4470</v>
      </c>
      <c r="B872" t="s">
        <v>14</v>
      </c>
      <c r="C872" t="s">
        <v>4471</v>
      </c>
      <c r="D872" t="s">
        <v>4472</v>
      </c>
      <c r="E872" t="s">
        <v>4473</v>
      </c>
      <c r="F872" t="s">
        <v>17</v>
      </c>
      <c r="G872" t="s">
        <v>4474</v>
      </c>
      <c r="H872" s="28">
        <v>2021</v>
      </c>
      <c r="I872" t="s">
        <v>77</v>
      </c>
      <c r="J872" t="s">
        <v>925</v>
      </c>
      <c r="K872" t="s">
        <v>21</v>
      </c>
      <c r="L872" t="s">
        <v>4475</v>
      </c>
      <c r="M872" t="str">
        <f>IFERROR(LEFT(Table3[[#This Row],[listed_in]], FIND(",", Table3[[#This Row],[listed_in]]) - 1), Table3[[#This Row],[listed_in]])</f>
        <v>Documentaries</v>
      </c>
      <c r="N8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872">
        <f>YEAR(Table3[[#This Row],[date_added]])</f>
        <v>2021</v>
      </c>
      <c r="P8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2" s="28">
        <f>IFERROR(VALUE(LEFT(Table3[[#This Row],[duration]], FIND(" ",Table3[[#This Row],[duration]])-1)), "")</f>
        <v>101</v>
      </c>
      <c r="R872">
        <f t="shared" si="13"/>
        <v>101</v>
      </c>
    </row>
    <row r="873" spans="1:18" ht="293" x14ac:dyDescent="0.15">
      <c r="A873" t="s">
        <v>4476</v>
      </c>
      <c r="B873" t="s">
        <v>14</v>
      </c>
      <c r="C873" t="s">
        <v>4477</v>
      </c>
      <c r="D873" t="s">
        <v>4478</v>
      </c>
      <c r="E873" t="s">
        <v>4479</v>
      </c>
      <c r="F873" t="s">
        <v>47</v>
      </c>
      <c r="G873" t="s">
        <v>4474</v>
      </c>
      <c r="H873" s="28">
        <v>2021</v>
      </c>
      <c r="I873" t="s">
        <v>77</v>
      </c>
      <c r="J873" t="s">
        <v>1442</v>
      </c>
      <c r="K873" t="s">
        <v>494</v>
      </c>
      <c r="L873" t="s">
        <v>4480</v>
      </c>
      <c r="M873" t="str">
        <f>IFERROR(LEFT(Table3[[#This Row],[listed_in]], FIND(",", Table3[[#This Row],[listed_in]]) - 1), Table3[[#This Row],[listed_in]])</f>
        <v>Comedies</v>
      </c>
      <c r="N8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873">
        <f>YEAR(Table3[[#This Row],[date_added]])</f>
        <v>2021</v>
      </c>
      <c r="P8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3" s="28">
        <f>IFERROR(VALUE(LEFT(Table3[[#This Row],[duration]], FIND(" ",Table3[[#This Row],[duration]])-1)), "")</f>
        <v>140</v>
      </c>
      <c r="R873">
        <f t="shared" si="13"/>
        <v>140</v>
      </c>
    </row>
    <row r="874" spans="1:18" ht="238" x14ac:dyDescent="0.15">
      <c r="A874" t="s">
        <v>4481</v>
      </c>
      <c r="B874" t="s">
        <v>14</v>
      </c>
      <c r="C874" t="s">
        <v>4482</v>
      </c>
      <c r="D874" t="s">
        <v>4483</v>
      </c>
      <c r="E874" t="s">
        <v>4484</v>
      </c>
      <c r="F874" t="s">
        <v>17</v>
      </c>
      <c r="G874" t="s">
        <v>4485</v>
      </c>
      <c r="H874" s="28">
        <v>2016</v>
      </c>
      <c r="I874" t="s">
        <v>320</v>
      </c>
      <c r="J874" t="s">
        <v>1010</v>
      </c>
      <c r="K874" t="s">
        <v>4486</v>
      </c>
      <c r="L874" t="s">
        <v>4487</v>
      </c>
      <c r="M874" t="str">
        <f>IFERROR(LEFT(Table3[[#This Row],[listed_in]], FIND(",", Table3[[#This Row],[listed_in]]) - 1), Table3[[#This Row],[listed_in]])</f>
        <v>Dramas</v>
      </c>
      <c r="N8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874">
        <f>YEAR(Table3[[#This Row],[date_added]])</f>
        <v>2021</v>
      </c>
      <c r="P8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74" s="28">
        <f>IFERROR(VALUE(LEFT(Table3[[#This Row],[duration]], FIND(" ",Table3[[#This Row],[duration]])-1)), "")</f>
        <v>89</v>
      </c>
      <c r="R874">
        <f t="shared" si="13"/>
        <v>89</v>
      </c>
    </row>
    <row r="875" spans="1:18" ht="210" x14ac:dyDescent="0.15">
      <c r="A875" t="s">
        <v>4488</v>
      </c>
      <c r="B875" t="s">
        <v>14</v>
      </c>
      <c r="C875" t="s">
        <v>4489</v>
      </c>
      <c r="D875" t="s">
        <v>4490</v>
      </c>
      <c r="E875" t="s">
        <v>4491</v>
      </c>
      <c r="F875" t="s">
        <v>47</v>
      </c>
      <c r="G875" t="s">
        <v>4492</v>
      </c>
      <c r="H875" s="28">
        <v>2021</v>
      </c>
      <c r="I875" t="s">
        <v>29</v>
      </c>
      <c r="J875" t="s">
        <v>2077</v>
      </c>
      <c r="K875" t="s">
        <v>70</v>
      </c>
      <c r="L875" t="s">
        <v>4493</v>
      </c>
      <c r="M875" t="str">
        <f>IFERROR(LEFT(Table3[[#This Row],[listed_in]], FIND(",", Table3[[#This Row],[listed_in]]) - 1), Table3[[#This Row],[listed_in]])</f>
        <v>Dramas</v>
      </c>
      <c r="N8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875">
        <f>YEAR(Table3[[#This Row],[date_added]])</f>
        <v>2021</v>
      </c>
      <c r="P8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5" s="28">
        <f>IFERROR(VALUE(LEFT(Table3[[#This Row],[duration]], FIND(" ",Table3[[#This Row],[duration]])-1)), "")</f>
        <v>81</v>
      </c>
      <c r="R875">
        <f t="shared" si="13"/>
        <v>81</v>
      </c>
    </row>
    <row r="876" spans="1:18" ht="196" x14ac:dyDescent="0.15">
      <c r="A876" t="s">
        <v>4494</v>
      </c>
      <c r="B876" t="s">
        <v>24</v>
      </c>
      <c r="C876" t="s">
        <v>4495</v>
      </c>
      <c r="E876" t="s">
        <v>4496</v>
      </c>
      <c r="F876" t="s">
        <v>76</v>
      </c>
      <c r="G876" t="s">
        <v>4492</v>
      </c>
      <c r="H876" s="28">
        <v>2021</v>
      </c>
      <c r="I876" t="s">
        <v>171</v>
      </c>
      <c r="J876" t="s">
        <v>37</v>
      </c>
      <c r="K876" t="s">
        <v>244</v>
      </c>
      <c r="L876" t="s">
        <v>4497</v>
      </c>
      <c r="M876" t="str">
        <f>IFERROR(LEFT(Table3[[#This Row],[listed_in]], FIND(",", Table3[[#This Row],[listed_in]]) - 1), Table3[[#This Row],[listed_in]])</f>
        <v>Kids' TV</v>
      </c>
      <c r="N8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6">
        <f>YEAR(Table3[[#This Row],[date_added]])</f>
        <v>2021</v>
      </c>
      <c r="P87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76" s="28">
        <f>IFERROR(VALUE(LEFT(Table3[[#This Row],[duration]], FIND(" ",Table3[[#This Row],[duration]])-1)), "")</f>
        <v>1</v>
      </c>
      <c r="R876">
        <f t="shared" si="13"/>
        <v>1</v>
      </c>
    </row>
    <row r="877" spans="1:18" ht="210" x14ac:dyDescent="0.15">
      <c r="A877" t="s">
        <v>4498</v>
      </c>
      <c r="B877" t="s">
        <v>14</v>
      </c>
      <c r="C877" t="s">
        <v>4499</v>
      </c>
      <c r="D877" t="s">
        <v>4500</v>
      </c>
      <c r="E877" t="s">
        <v>4501</v>
      </c>
      <c r="G877" t="s">
        <v>4492</v>
      </c>
      <c r="H877" s="28">
        <v>2020</v>
      </c>
      <c r="I877" t="s">
        <v>29</v>
      </c>
      <c r="J877" t="s">
        <v>295</v>
      </c>
      <c r="K877" t="s">
        <v>575</v>
      </c>
      <c r="L877" t="s">
        <v>4502</v>
      </c>
      <c r="M877" t="str">
        <f>IFERROR(LEFT(Table3[[#This Row],[listed_in]], FIND(",", Table3[[#This Row],[listed_in]]) - 1), Table3[[#This Row],[listed_in]])</f>
        <v>Dramas</v>
      </c>
      <c r="N8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877">
        <f>YEAR(Table3[[#This Row],[date_added]])</f>
        <v>2021</v>
      </c>
      <c r="P87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77" s="28">
        <f>IFERROR(VALUE(LEFT(Table3[[#This Row],[duration]], FIND(" ",Table3[[#This Row],[duration]])-1)), "")</f>
        <v>116</v>
      </c>
      <c r="R877">
        <f t="shared" si="13"/>
        <v>116</v>
      </c>
    </row>
    <row r="878" spans="1:18" ht="182" x14ac:dyDescent="0.15">
      <c r="A878" t="s">
        <v>4503</v>
      </c>
      <c r="B878" t="s">
        <v>24</v>
      </c>
      <c r="C878" t="s">
        <v>4504</v>
      </c>
      <c r="F878" t="s">
        <v>47</v>
      </c>
      <c r="G878" t="s">
        <v>4505</v>
      </c>
      <c r="H878" s="28">
        <v>2021</v>
      </c>
      <c r="I878" t="s">
        <v>29</v>
      </c>
      <c r="J878" t="s">
        <v>37</v>
      </c>
      <c r="K878" t="s">
        <v>430</v>
      </c>
      <c r="L878" t="s">
        <v>4506</v>
      </c>
      <c r="M878" t="str">
        <f>IFERROR(LEFT(Table3[[#This Row],[listed_in]], FIND(",", Table3[[#This Row],[listed_in]]) - 1), Table3[[#This Row],[listed_in]])</f>
        <v>Docuseries</v>
      </c>
      <c r="N8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78">
        <f>YEAR(Table3[[#This Row],[date_added]])</f>
        <v>2021</v>
      </c>
      <c r="P87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8" s="28">
        <f>IFERROR(VALUE(LEFT(Table3[[#This Row],[duration]], FIND(" ",Table3[[#This Row],[duration]])-1)), "")</f>
        <v>1</v>
      </c>
      <c r="R878">
        <f t="shared" si="13"/>
        <v>1</v>
      </c>
    </row>
    <row r="879" spans="1:18" ht="196" x14ac:dyDescent="0.15">
      <c r="A879" t="s">
        <v>4507</v>
      </c>
      <c r="B879" t="s">
        <v>14</v>
      </c>
      <c r="C879" t="s">
        <v>4508</v>
      </c>
      <c r="D879" t="s">
        <v>4509</v>
      </c>
      <c r="E879" t="s">
        <v>4510</v>
      </c>
      <c r="F879" t="s">
        <v>47</v>
      </c>
      <c r="G879" t="s">
        <v>4505</v>
      </c>
      <c r="H879" s="28">
        <v>2021</v>
      </c>
      <c r="I879" t="s">
        <v>29</v>
      </c>
      <c r="J879" t="s">
        <v>353</v>
      </c>
      <c r="K879" t="s">
        <v>4511</v>
      </c>
      <c r="L879" t="s">
        <v>4512</v>
      </c>
      <c r="M879" t="str">
        <f>IFERROR(LEFT(Table3[[#This Row],[listed_in]], FIND(",", Table3[[#This Row],[listed_in]]) - 1), Table3[[#This Row],[listed_in]])</f>
        <v>Comedies</v>
      </c>
      <c r="N8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79">
        <f>YEAR(Table3[[#This Row],[date_added]])</f>
        <v>2021</v>
      </c>
      <c r="P87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79" s="28">
        <f>IFERROR(VALUE(LEFT(Table3[[#This Row],[duration]], FIND(" ",Table3[[#This Row],[duration]])-1)), "")</f>
        <v>99</v>
      </c>
      <c r="R879">
        <f t="shared" si="13"/>
        <v>99</v>
      </c>
    </row>
    <row r="880" spans="1:18" ht="196" x14ac:dyDescent="0.15">
      <c r="A880" t="s">
        <v>4513</v>
      </c>
      <c r="B880" t="s">
        <v>14</v>
      </c>
      <c r="C880" t="s">
        <v>4514</v>
      </c>
      <c r="D880" t="s">
        <v>4515</v>
      </c>
      <c r="E880" t="s">
        <v>4516</v>
      </c>
      <c r="F880" t="s">
        <v>2866</v>
      </c>
      <c r="G880" t="s">
        <v>4505</v>
      </c>
      <c r="H880" s="28">
        <v>2021</v>
      </c>
      <c r="I880" t="s">
        <v>29</v>
      </c>
      <c r="J880" t="s">
        <v>1066</v>
      </c>
      <c r="K880" t="s">
        <v>251</v>
      </c>
      <c r="L880" t="s">
        <v>4517</v>
      </c>
      <c r="M880" t="str">
        <f>IFERROR(LEFT(Table3[[#This Row],[listed_in]], FIND(",", Table3[[#This Row],[listed_in]]) - 1), Table3[[#This Row],[listed_in]])</f>
        <v>Dramas</v>
      </c>
      <c r="N8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80">
        <f>YEAR(Table3[[#This Row],[date_added]])</f>
        <v>2021</v>
      </c>
      <c r="P880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880" s="28">
        <f>IFERROR(VALUE(LEFT(Table3[[#This Row],[duration]], FIND(" ",Table3[[#This Row],[duration]])-1)), "")</f>
        <v>107</v>
      </c>
      <c r="R880">
        <f t="shared" si="13"/>
        <v>107</v>
      </c>
    </row>
    <row r="881" spans="1:18" ht="319" x14ac:dyDescent="0.15">
      <c r="A881" t="s">
        <v>4518</v>
      </c>
      <c r="B881" t="s">
        <v>24</v>
      </c>
      <c r="C881" t="s">
        <v>4519</v>
      </c>
      <c r="D881" t="s">
        <v>4520</v>
      </c>
      <c r="E881" t="s">
        <v>4521</v>
      </c>
      <c r="F881" t="s">
        <v>17</v>
      </c>
      <c r="G881" t="s">
        <v>4505</v>
      </c>
      <c r="H881" s="28">
        <v>2021</v>
      </c>
      <c r="I881" t="s">
        <v>29</v>
      </c>
      <c r="J881" t="s">
        <v>37</v>
      </c>
      <c r="K881" t="s">
        <v>2289</v>
      </c>
      <c r="L881" t="s">
        <v>4522</v>
      </c>
      <c r="M881" t="str">
        <f>IFERROR(LEFT(Table3[[#This Row],[listed_in]], FIND(",", Table3[[#This Row],[listed_in]]) - 1), Table3[[#This Row],[listed_in]])</f>
        <v>TV Dramas</v>
      </c>
      <c r="N8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81">
        <f>YEAR(Table3[[#This Row],[date_added]])</f>
        <v>2021</v>
      </c>
      <c r="P8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81" s="28">
        <f>IFERROR(VALUE(LEFT(Table3[[#This Row],[duration]], FIND(" ",Table3[[#This Row],[duration]])-1)), "")</f>
        <v>1</v>
      </c>
      <c r="R881">
        <f t="shared" si="13"/>
        <v>1</v>
      </c>
    </row>
    <row r="882" spans="1:18" ht="168" x14ac:dyDescent="0.15">
      <c r="A882" t="s">
        <v>4523</v>
      </c>
      <c r="B882" t="s">
        <v>24</v>
      </c>
      <c r="C882" t="s">
        <v>4524</v>
      </c>
      <c r="F882" t="s">
        <v>4525</v>
      </c>
      <c r="G882" t="s">
        <v>4505</v>
      </c>
      <c r="H882" s="28">
        <v>2021</v>
      </c>
      <c r="I882" t="s">
        <v>29</v>
      </c>
      <c r="J882" t="s">
        <v>232</v>
      </c>
      <c r="K882" t="s">
        <v>4526</v>
      </c>
      <c r="L882" t="s">
        <v>4527</v>
      </c>
      <c r="M882" t="str">
        <f>IFERROR(LEFT(Table3[[#This Row],[listed_in]], FIND(",", Table3[[#This Row],[listed_in]]) - 1), Table3[[#This Row],[listed_in]])</f>
        <v>Reality TV</v>
      </c>
      <c r="N8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882">
        <f>YEAR(Table3[[#This Row],[date_added]])</f>
        <v>2021</v>
      </c>
      <c r="P8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82" s="28">
        <f>IFERROR(VALUE(LEFT(Table3[[#This Row],[duration]], FIND(" ",Table3[[#This Row],[duration]])-1)), "")</f>
        <v>3</v>
      </c>
      <c r="R882">
        <f t="shared" si="13"/>
        <v>3</v>
      </c>
    </row>
    <row r="883" spans="1:18" ht="196" x14ac:dyDescent="0.15">
      <c r="A883" t="s">
        <v>4528</v>
      </c>
      <c r="B883" t="s">
        <v>14</v>
      </c>
      <c r="C883" t="s">
        <v>4529</v>
      </c>
      <c r="D883" t="s">
        <v>4530</v>
      </c>
      <c r="E883" t="s">
        <v>4531</v>
      </c>
      <c r="F883" t="s">
        <v>27</v>
      </c>
      <c r="G883" t="s">
        <v>4505</v>
      </c>
      <c r="H883" s="28">
        <v>2021</v>
      </c>
      <c r="I883" t="s">
        <v>29</v>
      </c>
      <c r="J883" t="s">
        <v>1066</v>
      </c>
      <c r="K883" t="s">
        <v>251</v>
      </c>
      <c r="L883" t="s">
        <v>4532</v>
      </c>
      <c r="M883" t="str">
        <f>IFERROR(LEFT(Table3[[#This Row],[listed_in]], FIND(",", Table3[[#This Row],[listed_in]]) - 1), Table3[[#This Row],[listed_in]])</f>
        <v>Dramas</v>
      </c>
      <c r="N8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83">
        <f>YEAR(Table3[[#This Row],[date_added]])</f>
        <v>2021</v>
      </c>
      <c r="P883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883" s="28">
        <f>IFERROR(VALUE(LEFT(Table3[[#This Row],[duration]], FIND(" ",Table3[[#This Row],[duration]])-1)), "")</f>
        <v>107</v>
      </c>
      <c r="R883">
        <f t="shared" si="13"/>
        <v>107</v>
      </c>
    </row>
    <row r="884" spans="1:18" ht="224" x14ac:dyDescent="0.15">
      <c r="A884" t="s">
        <v>4533</v>
      </c>
      <c r="B884" t="s">
        <v>14</v>
      </c>
      <c r="C884" t="s">
        <v>4534</v>
      </c>
      <c r="D884" t="s">
        <v>4535</v>
      </c>
      <c r="E884" t="s">
        <v>4536</v>
      </c>
      <c r="F884" t="s">
        <v>4537</v>
      </c>
      <c r="G884" t="s">
        <v>4505</v>
      </c>
      <c r="H884" s="28">
        <v>2021</v>
      </c>
      <c r="I884" t="s">
        <v>243</v>
      </c>
      <c r="J884" t="s">
        <v>20</v>
      </c>
      <c r="K884" t="s">
        <v>112</v>
      </c>
      <c r="L884" t="s">
        <v>4538</v>
      </c>
      <c r="M884" t="str">
        <f>IFERROR(LEFT(Table3[[#This Row],[listed_in]], FIND(",", Table3[[#This Row],[listed_in]]) - 1), Table3[[#This Row],[listed_in]])</f>
        <v>Children &amp; Family Movies</v>
      </c>
      <c r="N8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884">
        <f>YEAR(Table3[[#This Row],[date_added]])</f>
        <v>2021</v>
      </c>
      <c r="P884" t="str">
        <f>IF(OR(Table3[[#This Row],[country]]="",Table3[[#This Row],[country]]="0"),
     "Unknown",
     IFERROR(LEFT(Table3[[#This Row],[country]], FIND(",", Table3[[#This Row],[country]]) - 1), Table3[[#This Row],[country]])
)</f>
        <v>Mauritius</v>
      </c>
      <c r="Q884" s="28">
        <f>IFERROR(VALUE(LEFT(Table3[[#This Row],[duration]], FIND(" ",Table3[[#This Row],[duration]])-1)), "")</f>
        <v>90</v>
      </c>
      <c r="R884">
        <f t="shared" si="13"/>
        <v>90</v>
      </c>
    </row>
    <row r="885" spans="1:18" ht="409.6" x14ac:dyDescent="0.15">
      <c r="A885" t="s">
        <v>4539</v>
      </c>
      <c r="B885" t="s">
        <v>24</v>
      </c>
      <c r="C885" t="s">
        <v>4540</v>
      </c>
      <c r="E885" t="s">
        <v>4541</v>
      </c>
      <c r="F885" t="s">
        <v>17</v>
      </c>
      <c r="G885" t="s">
        <v>4505</v>
      </c>
      <c r="H885" s="28">
        <v>2021</v>
      </c>
      <c r="I885" t="s">
        <v>29</v>
      </c>
      <c r="J885" t="s">
        <v>30</v>
      </c>
      <c r="K885" t="s">
        <v>4542</v>
      </c>
      <c r="L885" t="s">
        <v>4543</v>
      </c>
      <c r="M885" t="str">
        <f>IFERROR(LEFT(Table3[[#This Row],[listed_in]], FIND(",", Table3[[#This Row],[listed_in]]) - 1), Table3[[#This Row],[listed_in]])</f>
        <v>TV Action &amp; Adventure</v>
      </c>
      <c r="N8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885">
        <f>YEAR(Table3[[#This Row],[date_added]])</f>
        <v>2021</v>
      </c>
      <c r="P8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85" s="28">
        <f>IFERROR(VALUE(LEFT(Table3[[#This Row],[duration]], FIND(" ",Table3[[#This Row],[duration]])-1)), "")</f>
        <v>2</v>
      </c>
      <c r="R885">
        <f t="shared" si="13"/>
        <v>2</v>
      </c>
    </row>
    <row r="886" spans="1:18" ht="182" x14ac:dyDescent="0.15">
      <c r="A886" t="s">
        <v>4544</v>
      </c>
      <c r="B886" t="s">
        <v>24</v>
      </c>
      <c r="C886" t="s">
        <v>4545</v>
      </c>
      <c r="E886" t="s">
        <v>4546</v>
      </c>
      <c r="F886" t="s">
        <v>634</v>
      </c>
      <c r="G886" t="s">
        <v>4505</v>
      </c>
      <c r="H886" s="28">
        <v>2021</v>
      </c>
      <c r="I886" t="s">
        <v>29</v>
      </c>
      <c r="J886" t="s">
        <v>37</v>
      </c>
      <c r="K886" t="s">
        <v>341</v>
      </c>
      <c r="L886" t="s">
        <v>4547</v>
      </c>
      <c r="M886" t="str">
        <f>IFERROR(LEFT(Table3[[#This Row],[listed_in]], FIND(",", Table3[[#This Row],[listed_in]]) - 1), Table3[[#This Row],[listed_in]])</f>
        <v>International TV Shows</v>
      </c>
      <c r="N8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86">
        <f>YEAR(Table3[[#This Row],[date_added]])</f>
        <v>2021</v>
      </c>
      <c r="P88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886" s="28">
        <f>IFERROR(VALUE(LEFT(Table3[[#This Row],[duration]], FIND(" ",Table3[[#This Row],[duration]])-1)), "")</f>
        <v>1</v>
      </c>
      <c r="R886">
        <f t="shared" si="13"/>
        <v>1</v>
      </c>
    </row>
    <row r="887" spans="1:18" ht="210" x14ac:dyDescent="0.15">
      <c r="A887" t="s">
        <v>4548</v>
      </c>
      <c r="B887" t="s">
        <v>14</v>
      </c>
      <c r="C887" t="s">
        <v>4549</v>
      </c>
      <c r="D887" t="s">
        <v>4550</v>
      </c>
      <c r="E887" t="s">
        <v>4551</v>
      </c>
      <c r="F887" t="s">
        <v>4552</v>
      </c>
      <c r="G887" t="s">
        <v>4505</v>
      </c>
      <c r="H887" s="28">
        <v>2018</v>
      </c>
      <c r="I887" t="s">
        <v>29</v>
      </c>
      <c r="J887" t="s">
        <v>85</v>
      </c>
      <c r="K887" t="s">
        <v>494</v>
      </c>
      <c r="L887" t="s">
        <v>4553</v>
      </c>
      <c r="M887" t="str">
        <f>IFERROR(LEFT(Table3[[#This Row],[listed_in]], FIND(",", Table3[[#This Row],[listed_in]]) - 1), Table3[[#This Row],[listed_in]])</f>
        <v>Comedies</v>
      </c>
      <c r="N8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887">
        <f>YEAR(Table3[[#This Row],[date_added]])</f>
        <v>2021</v>
      </c>
      <c r="P88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887" s="28">
        <f>IFERROR(VALUE(LEFT(Table3[[#This Row],[duration]], FIND(" ",Table3[[#This Row],[duration]])-1)), "")</f>
        <v>104</v>
      </c>
      <c r="R887">
        <f t="shared" si="13"/>
        <v>104</v>
      </c>
    </row>
    <row r="888" spans="1:18" ht="280" x14ac:dyDescent="0.15">
      <c r="A888" t="s">
        <v>4554</v>
      </c>
      <c r="B888" t="s">
        <v>24</v>
      </c>
      <c r="C888" t="s">
        <v>4555</v>
      </c>
      <c r="D888" t="s">
        <v>4556</v>
      </c>
      <c r="E888" t="s">
        <v>4557</v>
      </c>
      <c r="G888" t="s">
        <v>4505</v>
      </c>
      <c r="H888" s="28">
        <v>2020</v>
      </c>
      <c r="I888" t="s">
        <v>77</v>
      </c>
      <c r="J888" t="s">
        <v>37</v>
      </c>
      <c r="K888" t="s">
        <v>4558</v>
      </c>
      <c r="L888" t="s">
        <v>4559</v>
      </c>
      <c r="M888" t="str">
        <f>IFERROR(LEFT(Table3[[#This Row],[listed_in]], FIND(",", Table3[[#This Row],[listed_in]]) - 1), Table3[[#This Row],[listed_in]])</f>
        <v>International TV Shows</v>
      </c>
      <c r="N8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88">
        <f>YEAR(Table3[[#This Row],[date_added]])</f>
        <v>2021</v>
      </c>
      <c r="P88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88" s="28">
        <f>IFERROR(VALUE(LEFT(Table3[[#This Row],[duration]], FIND(" ",Table3[[#This Row],[duration]])-1)), "")</f>
        <v>1</v>
      </c>
      <c r="R888">
        <f t="shared" si="13"/>
        <v>1</v>
      </c>
    </row>
    <row r="889" spans="1:18" ht="306" x14ac:dyDescent="0.15">
      <c r="A889" t="s">
        <v>4560</v>
      </c>
      <c r="B889" t="s">
        <v>14</v>
      </c>
      <c r="C889" t="s">
        <v>4561</v>
      </c>
      <c r="D889" t="s">
        <v>4562</v>
      </c>
      <c r="E889" t="s">
        <v>4563</v>
      </c>
      <c r="F889" t="s">
        <v>4564</v>
      </c>
      <c r="G889" t="s">
        <v>4505</v>
      </c>
      <c r="H889" s="28">
        <v>2020</v>
      </c>
      <c r="I889" t="s">
        <v>29</v>
      </c>
      <c r="J889" t="s">
        <v>368</v>
      </c>
      <c r="K889" t="s">
        <v>1349</v>
      </c>
      <c r="L889" t="s">
        <v>4565</v>
      </c>
      <c r="M889" t="str">
        <f>IFERROR(LEFT(Table3[[#This Row],[listed_in]], FIND(",", Table3[[#This Row],[listed_in]]) - 1), Table3[[#This Row],[listed_in]])</f>
        <v>Horror Movies</v>
      </c>
      <c r="N8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889">
        <f>YEAR(Table3[[#This Row],[date_added]])</f>
        <v>2021</v>
      </c>
      <c r="P889" t="str">
        <f>IF(OR(Table3[[#This Row],[country]]="",Table3[[#This Row],[country]]="0"),
     "Unknown",
     IFERROR(LEFT(Table3[[#This Row],[country]], FIND(",", Table3[[#This Row],[country]]) - 1), Table3[[#This Row],[country]])
)</f>
        <v>Austria</v>
      </c>
      <c r="Q889" s="28">
        <f>IFERROR(VALUE(LEFT(Table3[[#This Row],[duration]], FIND(" ",Table3[[#This Row],[duration]])-1)), "")</f>
        <v>100</v>
      </c>
      <c r="R889">
        <f t="shared" si="13"/>
        <v>100</v>
      </c>
    </row>
    <row r="890" spans="1:18" ht="196" x14ac:dyDescent="0.15">
      <c r="A890" t="s">
        <v>4566</v>
      </c>
      <c r="B890" t="s">
        <v>14</v>
      </c>
      <c r="C890" t="s">
        <v>4567</v>
      </c>
      <c r="E890" t="s">
        <v>4568</v>
      </c>
      <c r="G890" t="s">
        <v>4505</v>
      </c>
      <c r="H890" s="28">
        <v>2021</v>
      </c>
      <c r="I890" t="s">
        <v>77</v>
      </c>
      <c r="J890" t="s">
        <v>4569</v>
      </c>
      <c r="K890" t="s">
        <v>200</v>
      </c>
      <c r="L890" t="s">
        <v>4570</v>
      </c>
      <c r="M890" t="str">
        <f>IFERROR(LEFT(Table3[[#This Row],[listed_in]], FIND(",", Table3[[#This Row],[listed_in]]) - 1), Table3[[#This Row],[listed_in]])</f>
        <v>Comedies</v>
      </c>
      <c r="N8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2</v>
      </c>
      <c r="O890">
        <f>YEAR(Table3[[#This Row],[date_added]])</f>
        <v>2021</v>
      </c>
      <c r="P89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90" s="28">
        <f>IFERROR(VALUE(LEFT(Table3[[#This Row],[duration]], FIND(" ",Table3[[#This Row],[duration]])-1)), "")</f>
        <v>32</v>
      </c>
      <c r="R890">
        <f t="shared" si="13"/>
        <v>32</v>
      </c>
    </row>
    <row r="891" spans="1:18" ht="293" x14ac:dyDescent="0.15">
      <c r="A891" t="s">
        <v>4571</v>
      </c>
      <c r="B891" t="s">
        <v>14</v>
      </c>
      <c r="C891" t="s">
        <v>4572</v>
      </c>
      <c r="D891" t="s">
        <v>4573</v>
      </c>
      <c r="E891" t="s">
        <v>4574</v>
      </c>
      <c r="F891" t="s">
        <v>17</v>
      </c>
      <c r="G891" t="s">
        <v>4505</v>
      </c>
      <c r="H891" s="28">
        <v>2021</v>
      </c>
      <c r="I891" t="s">
        <v>320</v>
      </c>
      <c r="J891" t="s">
        <v>380</v>
      </c>
      <c r="K891" t="s">
        <v>334</v>
      </c>
      <c r="L891" t="s">
        <v>4575</v>
      </c>
      <c r="M891" t="str">
        <f>IFERROR(LEFT(Table3[[#This Row],[listed_in]], FIND(",", Table3[[#This Row],[listed_in]]) - 1), Table3[[#This Row],[listed_in]])</f>
        <v>Dramas</v>
      </c>
      <c r="N8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891">
        <f>YEAR(Table3[[#This Row],[date_added]])</f>
        <v>2021</v>
      </c>
      <c r="P8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91" s="28">
        <f>IFERROR(VALUE(LEFT(Table3[[#This Row],[duration]], FIND(" ",Table3[[#This Row],[duration]])-1)), "")</f>
        <v>102</v>
      </c>
      <c r="R891">
        <f t="shared" si="13"/>
        <v>102</v>
      </c>
    </row>
    <row r="892" spans="1:18" ht="196" x14ac:dyDescent="0.15">
      <c r="A892" t="s">
        <v>4576</v>
      </c>
      <c r="B892" t="s">
        <v>24</v>
      </c>
      <c r="C892" t="s">
        <v>4577</v>
      </c>
      <c r="E892" t="s">
        <v>4578</v>
      </c>
      <c r="F892" t="s">
        <v>17</v>
      </c>
      <c r="G892" t="s">
        <v>4579</v>
      </c>
      <c r="H892" s="28">
        <v>2021</v>
      </c>
      <c r="I892" t="s">
        <v>29</v>
      </c>
      <c r="J892" t="s">
        <v>121</v>
      </c>
      <c r="K892" t="s">
        <v>2632</v>
      </c>
      <c r="L892" t="s">
        <v>4580</v>
      </c>
      <c r="M892" t="str">
        <f>IFERROR(LEFT(Table3[[#This Row],[listed_in]], FIND(",", Table3[[#This Row],[listed_in]]) - 1), Table3[[#This Row],[listed_in]])</f>
        <v>Anime Series</v>
      </c>
      <c r="N8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892">
        <f>YEAR(Table3[[#This Row],[date_added]])</f>
        <v>2021</v>
      </c>
      <c r="P8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92" s="28">
        <f>IFERROR(VALUE(LEFT(Table3[[#This Row],[duration]], FIND(" ",Table3[[#This Row],[duration]])-1)), "")</f>
        <v>4</v>
      </c>
      <c r="R892">
        <f t="shared" si="13"/>
        <v>4</v>
      </c>
    </row>
    <row r="893" spans="1:18" ht="266" x14ac:dyDescent="0.15">
      <c r="A893" t="s">
        <v>4581</v>
      </c>
      <c r="B893" t="s">
        <v>14</v>
      </c>
      <c r="C893" t="s">
        <v>4582</v>
      </c>
      <c r="D893" t="s">
        <v>4583</v>
      </c>
      <c r="E893" t="s">
        <v>4584</v>
      </c>
      <c r="F893" t="s">
        <v>76</v>
      </c>
      <c r="G893" t="s">
        <v>4579</v>
      </c>
      <c r="H893" s="28">
        <v>2004</v>
      </c>
      <c r="I893" t="s">
        <v>320</v>
      </c>
      <c r="J893" t="s">
        <v>257</v>
      </c>
      <c r="K893" t="s">
        <v>4585</v>
      </c>
      <c r="L893" t="s">
        <v>4586</v>
      </c>
      <c r="M893" t="str">
        <f>IFERROR(LEFT(Table3[[#This Row],[listed_in]], FIND(",", Table3[[#This Row],[listed_in]]) - 1), Table3[[#This Row],[listed_in]])</f>
        <v>Independent Movies</v>
      </c>
      <c r="N8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893">
        <f>YEAR(Table3[[#This Row],[date_added]])</f>
        <v>2021</v>
      </c>
      <c r="P89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893" s="28">
        <f>IFERROR(VALUE(LEFT(Table3[[#This Row],[duration]], FIND(" ",Table3[[#This Row],[duration]])-1)), "")</f>
        <v>105</v>
      </c>
      <c r="R893">
        <f t="shared" si="13"/>
        <v>105</v>
      </c>
    </row>
    <row r="894" spans="1:18" ht="168" x14ac:dyDescent="0.15">
      <c r="A894" t="s">
        <v>4587</v>
      </c>
      <c r="B894" t="s">
        <v>14</v>
      </c>
      <c r="C894" t="s">
        <v>4588</v>
      </c>
      <c r="D894" t="s">
        <v>4589</v>
      </c>
      <c r="E894" t="s">
        <v>4590</v>
      </c>
      <c r="F894" t="s">
        <v>47</v>
      </c>
      <c r="G894" t="s">
        <v>4579</v>
      </c>
      <c r="H894" s="28">
        <v>2018</v>
      </c>
      <c r="I894" t="s">
        <v>29</v>
      </c>
      <c r="J894" t="s">
        <v>1066</v>
      </c>
      <c r="K894" t="s">
        <v>70</v>
      </c>
      <c r="L894" t="s">
        <v>4591</v>
      </c>
      <c r="M894" t="str">
        <f>IFERROR(LEFT(Table3[[#This Row],[listed_in]], FIND(",", Table3[[#This Row],[listed_in]]) - 1), Table3[[#This Row],[listed_in]])</f>
        <v>Dramas</v>
      </c>
      <c r="N8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894">
        <f>YEAR(Table3[[#This Row],[date_added]])</f>
        <v>2021</v>
      </c>
      <c r="P8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894" s="28">
        <f>IFERROR(VALUE(LEFT(Table3[[#This Row],[duration]], FIND(" ",Table3[[#This Row],[duration]])-1)), "")</f>
        <v>107</v>
      </c>
      <c r="R894">
        <f t="shared" si="13"/>
        <v>107</v>
      </c>
    </row>
    <row r="895" spans="1:18" ht="196" x14ac:dyDescent="0.15">
      <c r="A895" t="s">
        <v>4592</v>
      </c>
      <c r="B895" t="s">
        <v>14</v>
      </c>
      <c r="C895" t="s">
        <v>4593</v>
      </c>
      <c r="D895" t="s">
        <v>4594</v>
      </c>
      <c r="E895" t="s">
        <v>4595</v>
      </c>
      <c r="G895" t="s">
        <v>4579</v>
      </c>
      <c r="H895" s="28">
        <v>2020</v>
      </c>
      <c r="I895" t="s">
        <v>77</v>
      </c>
      <c r="J895" t="s">
        <v>1555</v>
      </c>
      <c r="K895" t="s">
        <v>2445</v>
      </c>
      <c r="L895" t="s">
        <v>4596</v>
      </c>
      <c r="M895" t="str">
        <f>IFERROR(LEFT(Table3[[#This Row],[listed_in]], FIND(",", Table3[[#This Row],[listed_in]]) - 1), Table3[[#This Row],[listed_in]])</f>
        <v>Documentaries</v>
      </c>
      <c r="N8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895">
        <f>YEAR(Table3[[#This Row],[date_added]])</f>
        <v>2021</v>
      </c>
      <c r="P8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95" s="28">
        <f>IFERROR(VALUE(LEFT(Table3[[#This Row],[duration]], FIND(" ",Table3[[#This Row],[duration]])-1)), "")</f>
        <v>64</v>
      </c>
      <c r="R895">
        <f t="shared" si="13"/>
        <v>64</v>
      </c>
    </row>
    <row r="896" spans="1:18" ht="196" x14ac:dyDescent="0.15">
      <c r="A896" t="s">
        <v>4597</v>
      </c>
      <c r="B896" t="s">
        <v>14</v>
      </c>
      <c r="C896" t="s">
        <v>4598</v>
      </c>
      <c r="D896" t="s">
        <v>4599</v>
      </c>
      <c r="E896" t="s">
        <v>4600</v>
      </c>
      <c r="F896" t="s">
        <v>4601</v>
      </c>
      <c r="G896" t="s">
        <v>4602</v>
      </c>
      <c r="H896" s="28">
        <v>2021</v>
      </c>
      <c r="I896" t="s">
        <v>29</v>
      </c>
      <c r="J896" t="s">
        <v>353</v>
      </c>
      <c r="K896" t="s">
        <v>70</v>
      </c>
      <c r="L896" t="s">
        <v>4603</v>
      </c>
      <c r="M896" t="str">
        <f>IFERROR(LEFT(Table3[[#This Row],[listed_in]], FIND(",", Table3[[#This Row],[listed_in]]) - 1), Table3[[#This Row],[listed_in]])</f>
        <v>Dramas</v>
      </c>
      <c r="N8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896">
        <f>YEAR(Table3[[#This Row],[date_added]])</f>
        <v>2021</v>
      </c>
      <c r="P89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896" s="28">
        <f>IFERROR(VALUE(LEFT(Table3[[#This Row],[duration]], FIND(" ",Table3[[#This Row],[duration]])-1)), "")</f>
        <v>99</v>
      </c>
      <c r="R896">
        <f t="shared" si="13"/>
        <v>99</v>
      </c>
    </row>
    <row r="897" spans="1:18" ht="154" x14ac:dyDescent="0.15">
      <c r="A897" t="s">
        <v>4604</v>
      </c>
      <c r="B897" t="s">
        <v>14</v>
      </c>
      <c r="C897" t="s">
        <v>4605</v>
      </c>
      <c r="D897" t="s">
        <v>4606</v>
      </c>
      <c r="E897" t="s">
        <v>4607</v>
      </c>
      <c r="F897" t="s">
        <v>608</v>
      </c>
      <c r="G897" t="s">
        <v>4602</v>
      </c>
      <c r="H897" s="28">
        <v>2021</v>
      </c>
      <c r="I897" t="s">
        <v>77</v>
      </c>
      <c r="J897" t="s">
        <v>380</v>
      </c>
      <c r="K897" t="s">
        <v>251</v>
      </c>
      <c r="L897" t="s">
        <v>4608</v>
      </c>
      <c r="M897" t="str">
        <f>IFERROR(LEFT(Table3[[#This Row],[listed_in]], FIND(",", Table3[[#This Row],[listed_in]]) - 1), Table3[[#This Row],[listed_in]])</f>
        <v>Dramas</v>
      </c>
      <c r="N8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897">
        <f>YEAR(Table3[[#This Row],[date_added]])</f>
        <v>2021</v>
      </c>
      <c r="P89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897" s="28">
        <f>IFERROR(VALUE(LEFT(Table3[[#This Row],[duration]], FIND(" ",Table3[[#This Row],[duration]])-1)), "")</f>
        <v>102</v>
      </c>
      <c r="R897">
        <f t="shared" si="13"/>
        <v>102</v>
      </c>
    </row>
    <row r="898" spans="1:18" ht="238" x14ac:dyDescent="0.15">
      <c r="A898" t="s">
        <v>4609</v>
      </c>
      <c r="B898" t="s">
        <v>24</v>
      </c>
      <c r="C898" t="s">
        <v>4610</v>
      </c>
      <c r="E898" t="s">
        <v>4611</v>
      </c>
      <c r="F898" t="s">
        <v>17</v>
      </c>
      <c r="G898" t="s">
        <v>4602</v>
      </c>
      <c r="H898" s="28">
        <v>2021</v>
      </c>
      <c r="I898" t="s">
        <v>77</v>
      </c>
      <c r="J898" t="s">
        <v>37</v>
      </c>
      <c r="K898" t="s">
        <v>227</v>
      </c>
      <c r="L898" t="s">
        <v>4612</v>
      </c>
      <c r="M898" t="str">
        <f>IFERROR(LEFT(Table3[[#This Row],[listed_in]], FIND(",", Table3[[#This Row],[listed_in]]) - 1), Table3[[#This Row],[listed_in]])</f>
        <v>TV Comedies</v>
      </c>
      <c r="N8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98">
        <f>YEAR(Table3[[#This Row],[date_added]])</f>
        <v>2021</v>
      </c>
      <c r="P8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898" s="28">
        <f>IFERROR(VALUE(LEFT(Table3[[#This Row],[duration]], FIND(" ",Table3[[#This Row],[duration]])-1)), "")</f>
        <v>1</v>
      </c>
      <c r="R898">
        <f t="shared" ref="R898:R961" si="14">IFERROR(VALUE(Q898), "")</f>
        <v>1</v>
      </c>
    </row>
    <row r="899" spans="1:18" ht="196" x14ac:dyDescent="0.15">
      <c r="A899" t="s">
        <v>4613</v>
      </c>
      <c r="B899" t="s">
        <v>24</v>
      </c>
      <c r="C899" t="s">
        <v>4614</v>
      </c>
      <c r="D899" t="s">
        <v>4615</v>
      </c>
      <c r="E899" t="s">
        <v>4616</v>
      </c>
      <c r="G899" t="s">
        <v>4602</v>
      </c>
      <c r="H899" s="28">
        <v>2021</v>
      </c>
      <c r="I899" t="s">
        <v>77</v>
      </c>
      <c r="J899" t="s">
        <v>37</v>
      </c>
      <c r="K899" t="s">
        <v>48</v>
      </c>
      <c r="L899" t="s">
        <v>4617</v>
      </c>
      <c r="M899" t="str">
        <f>IFERROR(LEFT(Table3[[#This Row],[listed_in]], FIND(",", Table3[[#This Row],[listed_in]]) - 1), Table3[[#This Row],[listed_in]])</f>
        <v>International TV Shows</v>
      </c>
      <c r="N8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899">
        <f>YEAR(Table3[[#This Row],[date_added]])</f>
        <v>2021</v>
      </c>
      <c r="P89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899" s="28">
        <f>IFERROR(VALUE(LEFT(Table3[[#This Row],[duration]], FIND(" ",Table3[[#This Row],[duration]])-1)), "")</f>
        <v>1</v>
      </c>
      <c r="R899">
        <f t="shared" si="14"/>
        <v>1</v>
      </c>
    </row>
    <row r="900" spans="1:18" ht="319" x14ac:dyDescent="0.15">
      <c r="A900" t="s">
        <v>4618</v>
      </c>
      <c r="B900" t="s">
        <v>14</v>
      </c>
      <c r="C900" t="s">
        <v>4619</v>
      </c>
      <c r="D900" t="s">
        <v>4620</v>
      </c>
      <c r="E900" t="s">
        <v>4621</v>
      </c>
      <c r="G900" t="s">
        <v>4622</v>
      </c>
      <c r="H900" s="28">
        <v>2020</v>
      </c>
      <c r="I900" t="s">
        <v>77</v>
      </c>
      <c r="J900" t="s">
        <v>2924</v>
      </c>
      <c r="K900" t="s">
        <v>494</v>
      </c>
      <c r="L900" t="s">
        <v>4623</v>
      </c>
      <c r="M900" t="str">
        <f>IFERROR(LEFT(Table3[[#This Row],[listed_in]], FIND(",", Table3[[#This Row],[listed_in]]) - 1), Table3[[#This Row],[listed_in]])</f>
        <v>Comedies</v>
      </c>
      <c r="N9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900">
        <f>YEAR(Table3[[#This Row],[date_added]])</f>
        <v>2021</v>
      </c>
      <c r="P90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00" s="28">
        <f>IFERROR(VALUE(LEFT(Table3[[#This Row],[duration]], FIND(" ",Table3[[#This Row],[duration]])-1)), "")</f>
        <v>126</v>
      </c>
      <c r="R900">
        <f t="shared" si="14"/>
        <v>126</v>
      </c>
    </row>
    <row r="901" spans="1:18" ht="252" x14ac:dyDescent="0.15">
      <c r="A901" t="s">
        <v>4624</v>
      </c>
      <c r="B901" t="s">
        <v>14</v>
      </c>
      <c r="C901" t="s">
        <v>4625</v>
      </c>
      <c r="D901" t="s">
        <v>4626</v>
      </c>
      <c r="E901" t="s">
        <v>4627</v>
      </c>
      <c r="F901" t="s">
        <v>664</v>
      </c>
      <c r="G901" t="s">
        <v>4622</v>
      </c>
      <c r="H901" s="28">
        <v>2020</v>
      </c>
      <c r="I901" t="s">
        <v>29</v>
      </c>
      <c r="J901" t="s">
        <v>681</v>
      </c>
      <c r="K901" t="s">
        <v>104</v>
      </c>
      <c r="L901" t="s">
        <v>4628</v>
      </c>
      <c r="M901" t="str">
        <f>IFERROR(LEFT(Table3[[#This Row],[listed_in]], FIND(",", Table3[[#This Row],[listed_in]]) - 1), Table3[[#This Row],[listed_in]])</f>
        <v>Dramas</v>
      </c>
      <c r="N9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901">
        <f>YEAR(Table3[[#This Row],[date_added]])</f>
        <v>2021</v>
      </c>
      <c r="P90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901" s="28">
        <f>IFERROR(VALUE(LEFT(Table3[[#This Row],[duration]], FIND(" ",Table3[[#This Row],[duration]])-1)), "")</f>
        <v>119</v>
      </c>
      <c r="R901">
        <f t="shared" si="14"/>
        <v>119</v>
      </c>
    </row>
    <row r="902" spans="1:18" ht="182" x14ac:dyDescent="0.15">
      <c r="A902" t="s">
        <v>4629</v>
      </c>
      <c r="B902" t="s">
        <v>24</v>
      </c>
      <c r="C902" t="s">
        <v>4630</v>
      </c>
      <c r="F902" t="s">
        <v>17</v>
      </c>
      <c r="G902" t="s">
        <v>4622</v>
      </c>
      <c r="H902" s="28">
        <v>2021</v>
      </c>
      <c r="I902" t="s">
        <v>77</v>
      </c>
      <c r="J902" t="s">
        <v>37</v>
      </c>
      <c r="K902" t="s">
        <v>1070</v>
      </c>
      <c r="L902" t="s">
        <v>4631</v>
      </c>
      <c r="M902" t="str">
        <f>IFERROR(LEFT(Table3[[#This Row],[listed_in]], FIND(",", Table3[[#This Row],[listed_in]]) - 1), Table3[[#This Row],[listed_in]])</f>
        <v>Docuseries</v>
      </c>
      <c r="N9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02">
        <f>YEAR(Table3[[#This Row],[date_added]])</f>
        <v>2021</v>
      </c>
      <c r="P9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02" s="28">
        <f>IFERROR(VALUE(LEFT(Table3[[#This Row],[duration]], FIND(" ",Table3[[#This Row],[duration]])-1)), "")</f>
        <v>1</v>
      </c>
      <c r="R902">
        <f t="shared" si="14"/>
        <v>1</v>
      </c>
    </row>
    <row r="903" spans="1:18" ht="196" x14ac:dyDescent="0.15">
      <c r="A903" t="s">
        <v>4632</v>
      </c>
      <c r="B903" t="s">
        <v>14</v>
      </c>
      <c r="C903" t="s">
        <v>4633</v>
      </c>
      <c r="D903" t="s">
        <v>4634</v>
      </c>
      <c r="E903" t="s">
        <v>4635</v>
      </c>
      <c r="F903" t="s">
        <v>17</v>
      </c>
      <c r="G903" t="s">
        <v>4636</v>
      </c>
      <c r="H903" s="28">
        <v>2019</v>
      </c>
      <c r="I903" t="s">
        <v>111</v>
      </c>
      <c r="J903" t="s">
        <v>970</v>
      </c>
      <c r="K903" t="s">
        <v>4637</v>
      </c>
      <c r="L903" t="s">
        <v>4638</v>
      </c>
      <c r="M903" t="str">
        <f>IFERROR(LEFT(Table3[[#This Row],[listed_in]], FIND(",", Table3[[#This Row],[listed_in]]) - 1), Table3[[#This Row],[listed_in]])</f>
        <v>Independent Movies</v>
      </c>
      <c r="N9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903">
        <f>YEAR(Table3[[#This Row],[date_added]])</f>
        <v>2021</v>
      </c>
      <c r="P9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03" s="28">
        <f>IFERROR(VALUE(LEFT(Table3[[#This Row],[duration]], FIND(" ",Table3[[#This Row],[duration]])-1)), "")</f>
        <v>86</v>
      </c>
      <c r="R903">
        <f t="shared" si="14"/>
        <v>86</v>
      </c>
    </row>
    <row r="904" spans="1:18" ht="182" x14ac:dyDescent="0.15">
      <c r="A904" t="s">
        <v>4639</v>
      </c>
      <c r="B904" t="s">
        <v>24</v>
      </c>
      <c r="C904" t="s">
        <v>4640</v>
      </c>
      <c r="E904" t="s">
        <v>4641</v>
      </c>
      <c r="F904" t="s">
        <v>634</v>
      </c>
      <c r="G904" t="s">
        <v>4642</v>
      </c>
      <c r="H904" s="28">
        <v>2021</v>
      </c>
      <c r="I904" t="s">
        <v>77</v>
      </c>
      <c r="J904" t="s">
        <v>37</v>
      </c>
      <c r="K904" t="s">
        <v>341</v>
      </c>
      <c r="L904" t="s">
        <v>4643</v>
      </c>
      <c r="M904" t="str">
        <f>IFERROR(LEFT(Table3[[#This Row],[listed_in]], FIND(",", Table3[[#This Row],[listed_in]]) - 1), Table3[[#This Row],[listed_in]])</f>
        <v>International TV Shows</v>
      </c>
      <c r="N9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04">
        <f>YEAR(Table3[[#This Row],[date_added]])</f>
        <v>2021</v>
      </c>
      <c r="P90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904" s="28">
        <f>IFERROR(VALUE(LEFT(Table3[[#This Row],[duration]], FIND(" ",Table3[[#This Row],[duration]])-1)), "")</f>
        <v>1</v>
      </c>
      <c r="R904">
        <f t="shared" si="14"/>
        <v>1</v>
      </c>
    </row>
    <row r="905" spans="1:18" ht="196" x14ac:dyDescent="0.15">
      <c r="A905" t="s">
        <v>4644</v>
      </c>
      <c r="B905" t="s">
        <v>14</v>
      </c>
      <c r="C905" t="s">
        <v>4645</v>
      </c>
      <c r="D905" t="s">
        <v>4646</v>
      </c>
      <c r="E905" t="s">
        <v>4647</v>
      </c>
      <c r="F905" t="s">
        <v>47</v>
      </c>
      <c r="G905" t="s">
        <v>4642</v>
      </c>
      <c r="H905" s="28">
        <v>2021</v>
      </c>
      <c r="I905" t="s">
        <v>29</v>
      </c>
      <c r="J905" t="s">
        <v>333</v>
      </c>
      <c r="K905" t="s">
        <v>251</v>
      </c>
      <c r="L905" t="s">
        <v>4648</v>
      </c>
      <c r="M905" t="str">
        <f>IFERROR(LEFT(Table3[[#This Row],[listed_in]], FIND(",", Table3[[#This Row],[listed_in]]) - 1), Table3[[#This Row],[listed_in]])</f>
        <v>Dramas</v>
      </c>
      <c r="N9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905">
        <f>YEAR(Table3[[#This Row],[date_added]])</f>
        <v>2021</v>
      </c>
      <c r="P9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905" s="28">
        <f>IFERROR(VALUE(LEFT(Table3[[#This Row],[duration]], FIND(" ",Table3[[#This Row],[duration]])-1)), "")</f>
        <v>122</v>
      </c>
      <c r="R905">
        <f t="shared" si="14"/>
        <v>122</v>
      </c>
    </row>
    <row r="906" spans="1:18" ht="224" x14ac:dyDescent="0.15">
      <c r="A906" t="s">
        <v>4649</v>
      </c>
      <c r="B906" t="s">
        <v>14</v>
      </c>
      <c r="C906" t="s">
        <v>4650</v>
      </c>
      <c r="D906" t="s">
        <v>4651</v>
      </c>
      <c r="E906" t="s">
        <v>4652</v>
      </c>
      <c r="F906" t="s">
        <v>17</v>
      </c>
      <c r="G906" t="s">
        <v>4653</v>
      </c>
      <c r="H906" s="28">
        <v>2017</v>
      </c>
      <c r="I906" t="s">
        <v>320</v>
      </c>
      <c r="J906" t="s">
        <v>395</v>
      </c>
      <c r="K906" t="s">
        <v>322</v>
      </c>
      <c r="L906" t="s">
        <v>4654</v>
      </c>
      <c r="M906" t="str">
        <f>IFERROR(LEFT(Table3[[#This Row],[listed_in]], FIND(",", Table3[[#This Row],[listed_in]]) - 1), Table3[[#This Row],[listed_in]])</f>
        <v>Action &amp; Adventure</v>
      </c>
      <c r="N9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906">
        <f>YEAR(Table3[[#This Row],[date_added]])</f>
        <v>2021</v>
      </c>
      <c r="P9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06" s="28">
        <f>IFERROR(VALUE(LEFT(Table3[[#This Row],[duration]], FIND(" ",Table3[[#This Row],[duration]])-1)), "")</f>
        <v>95</v>
      </c>
      <c r="R906">
        <f t="shared" si="14"/>
        <v>95</v>
      </c>
    </row>
    <row r="907" spans="1:18" ht="182" x14ac:dyDescent="0.15">
      <c r="A907" t="s">
        <v>4655</v>
      </c>
      <c r="B907" t="s">
        <v>14</v>
      </c>
      <c r="C907" t="s">
        <v>4656</v>
      </c>
      <c r="D907" t="s">
        <v>4657</v>
      </c>
      <c r="E907" t="s">
        <v>4658</v>
      </c>
      <c r="F907" t="s">
        <v>3295</v>
      </c>
      <c r="G907" t="s">
        <v>4653</v>
      </c>
      <c r="H907" s="28">
        <v>2021</v>
      </c>
      <c r="I907" t="s">
        <v>77</v>
      </c>
      <c r="J907" t="s">
        <v>85</v>
      </c>
      <c r="K907" t="s">
        <v>258</v>
      </c>
      <c r="L907" t="s">
        <v>4659</v>
      </c>
      <c r="M907" t="str">
        <f>IFERROR(LEFT(Table3[[#This Row],[listed_in]], FIND(",", Table3[[#This Row],[listed_in]]) - 1), Table3[[#This Row],[listed_in]])</f>
        <v>Action &amp; Adventure</v>
      </c>
      <c r="N9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907">
        <f>YEAR(Table3[[#This Row],[date_added]])</f>
        <v>2021</v>
      </c>
      <c r="P907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907" s="28">
        <f>IFERROR(VALUE(LEFT(Table3[[#This Row],[duration]], FIND(" ",Table3[[#This Row],[duration]])-1)), "")</f>
        <v>104</v>
      </c>
      <c r="R907">
        <f t="shared" si="14"/>
        <v>104</v>
      </c>
    </row>
    <row r="908" spans="1:18" ht="224" x14ac:dyDescent="0.15">
      <c r="A908" t="s">
        <v>4660</v>
      </c>
      <c r="B908" t="s">
        <v>14</v>
      </c>
      <c r="C908" t="s">
        <v>4661</v>
      </c>
      <c r="D908" t="s">
        <v>4662</v>
      </c>
      <c r="E908" t="s">
        <v>4663</v>
      </c>
      <c r="F908" t="s">
        <v>155</v>
      </c>
      <c r="G908" t="s">
        <v>4664</v>
      </c>
      <c r="H908" s="28">
        <v>1999</v>
      </c>
      <c r="I908" t="s">
        <v>29</v>
      </c>
      <c r="J908" t="s">
        <v>737</v>
      </c>
      <c r="K908" t="s">
        <v>104</v>
      </c>
      <c r="L908" t="s">
        <v>4665</v>
      </c>
      <c r="M908" t="str">
        <f>IFERROR(LEFT(Table3[[#This Row],[listed_in]], FIND(",", Table3[[#This Row],[listed_in]]) - 1), Table3[[#This Row],[listed_in]])</f>
        <v>Dramas</v>
      </c>
      <c r="N9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908">
        <f>YEAR(Table3[[#This Row],[date_added]])</f>
        <v>2021</v>
      </c>
      <c r="P90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08" s="28">
        <f>IFERROR(VALUE(LEFT(Table3[[#This Row],[duration]], FIND(" ",Table3[[#This Row],[duration]])-1)), "")</f>
        <v>118</v>
      </c>
      <c r="R908">
        <f t="shared" si="14"/>
        <v>118</v>
      </c>
    </row>
    <row r="909" spans="1:18" ht="182" x14ac:dyDescent="0.15">
      <c r="A909" t="s">
        <v>4666</v>
      </c>
      <c r="B909" t="s">
        <v>14</v>
      </c>
      <c r="C909" t="s">
        <v>4667</v>
      </c>
      <c r="D909" t="s">
        <v>4668</v>
      </c>
      <c r="F909" t="s">
        <v>17</v>
      </c>
      <c r="G909" t="s">
        <v>4664</v>
      </c>
      <c r="H909" s="28">
        <v>2020</v>
      </c>
      <c r="I909" t="s">
        <v>29</v>
      </c>
      <c r="J909" t="s">
        <v>400</v>
      </c>
      <c r="K909" t="s">
        <v>21</v>
      </c>
      <c r="L909" t="s">
        <v>4669</v>
      </c>
      <c r="M909" t="str">
        <f>IFERROR(LEFT(Table3[[#This Row],[listed_in]], FIND(",", Table3[[#This Row],[listed_in]]) - 1), Table3[[#This Row],[listed_in]])</f>
        <v>Documentaries</v>
      </c>
      <c r="N9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909">
        <f>YEAR(Table3[[#This Row],[date_added]])</f>
        <v>2021</v>
      </c>
      <c r="P9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09" s="28">
        <f>IFERROR(VALUE(LEFT(Table3[[#This Row],[duration]], FIND(" ",Table3[[#This Row],[duration]])-1)), "")</f>
        <v>85</v>
      </c>
      <c r="R909">
        <f t="shared" si="14"/>
        <v>85</v>
      </c>
    </row>
    <row r="910" spans="1:18" ht="238" x14ac:dyDescent="0.15">
      <c r="A910" t="s">
        <v>4670</v>
      </c>
      <c r="B910" t="s">
        <v>24</v>
      </c>
      <c r="C910" t="s">
        <v>4671</v>
      </c>
      <c r="E910" t="s">
        <v>4672</v>
      </c>
      <c r="F910" t="s">
        <v>17</v>
      </c>
      <c r="G910" t="s">
        <v>4664</v>
      </c>
      <c r="H910" s="28">
        <v>2021</v>
      </c>
      <c r="I910" t="s">
        <v>29</v>
      </c>
      <c r="J910" t="s">
        <v>37</v>
      </c>
      <c r="K910" t="s">
        <v>2187</v>
      </c>
      <c r="L910" t="s">
        <v>4673</v>
      </c>
      <c r="M910" t="str">
        <f>IFERROR(LEFT(Table3[[#This Row],[listed_in]], FIND(",", Table3[[#This Row],[listed_in]]) - 1), Table3[[#This Row],[listed_in]])</f>
        <v>TV Action &amp; Adventure</v>
      </c>
      <c r="N9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10">
        <f>YEAR(Table3[[#This Row],[date_added]])</f>
        <v>2021</v>
      </c>
      <c r="P9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10" s="28">
        <f>IFERROR(VALUE(LEFT(Table3[[#This Row],[duration]], FIND(" ",Table3[[#This Row],[duration]])-1)), "")</f>
        <v>1</v>
      </c>
      <c r="R910">
        <f t="shared" si="14"/>
        <v>1</v>
      </c>
    </row>
    <row r="911" spans="1:18" ht="210" x14ac:dyDescent="0.15">
      <c r="A911" t="s">
        <v>4674</v>
      </c>
      <c r="B911" t="s">
        <v>14</v>
      </c>
      <c r="C911" t="s">
        <v>4675</v>
      </c>
      <c r="D911" t="s">
        <v>4676</v>
      </c>
      <c r="E911" t="s">
        <v>4677</v>
      </c>
      <c r="F911" t="s">
        <v>47</v>
      </c>
      <c r="G911" t="s">
        <v>4664</v>
      </c>
      <c r="H911" s="28">
        <v>2021</v>
      </c>
      <c r="I911" t="s">
        <v>77</v>
      </c>
      <c r="J911" t="s">
        <v>302</v>
      </c>
      <c r="K911" t="s">
        <v>70</v>
      </c>
      <c r="L911" t="s">
        <v>4678</v>
      </c>
      <c r="M911" t="str">
        <f>IFERROR(LEFT(Table3[[#This Row],[listed_in]], FIND(",", Table3[[#This Row],[listed_in]]) - 1), Table3[[#This Row],[listed_in]])</f>
        <v>Dramas</v>
      </c>
      <c r="N9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911">
        <f>YEAR(Table3[[#This Row],[date_added]])</f>
        <v>2021</v>
      </c>
      <c r="P91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911" s="28">
        <f>IFERROR(VALUE(LEFT(Table3[[#This Row],[duration]], FIND(" ",Table3[[#This Row],[duration]])-1)), "")</f>
        <v>98</v>
      </c>
      <c r="R911">
        <f t="shared" si="14"/>
        <v>98</v>
      </c>
    </row>
    <row r="912" spans="1:18" ht="306" x14ac:dyDescent="0.15">
      <c r="A912" t="s">
        <v>4679</v>
      </c>
      <c r="B912" t="s">
        <v>14</v>
      </c>
      <c r="C912" t="s">
        <v>4680</v>
      </c>
      <c r="D912" t="s">
        <v>4681</v>
      </c>
      <c r="E912" t="s">
        <v>4682</v>
      </c>
      <c r="F912" t="s">
        <v>17</v>
      </c>
      <c r="G912" t="s">
        <v>4664</v>
      </c>
      <c r="H912" s="28">
        <v>2021</v>
      </c>
      <c r="I912" t="s">
        <v>29</v>
      </c>
      <c r="J912" t="s">
        <v>353</v>
      </c>
      <c r="K912" t="s">
        <v>682</v>
      </c>
      <c r="L912" t="s">
        <v>4683</v>
      </c>
      <c r="M912" t="str">
        <f>IFERROR(LEFT(Table3[[#This Row],[listed_in]], FIND(",", Table3[[#This Row],[listed_in]]) - 1), Table3[[#This Row],[listed_in]])</f>
        <v>Dramas</v>
      </c>
      <c r="N9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912">
        <f>YEAR(Table3[[#This Row],[date_added]])</f>
        <v>2021</v>
      </c>
      <c r="P9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12" s="28">
        <f>IFERROR(VALUE(LEFT(Table3[[#This Row],[duration]], FIND(" ",Table3[[#This Row],[duration]])-1)), "")</f>
        <v>99</v>
      </c>
      <c r="R912">
        <f t="shared" si="14"/>
        <v>99</v>
      </c>
    </row>
    <row r="913" spans="1:18" ht="182" x14ac:dyDescent="0.15">
      <c r="A913" t="s">
        <v>4684</v>
      </c>
      <c r="B913" t="s">
        <v>24</v>
      </c>
      <c r="C913" t="s">
        <v>4685</v>
      </c>
      <c r="D913" t="s">
        <v>4686</v>
      </c>
      <c r="F913" t="s">
        <v>47</v>
      </c>
      <c r="G913" t="s">
        <v>4664</v>
      </c>
      <c r="H913" s="28">
        <v>2017</v>
      </c>
      <c r="I913" t="s">
        <v>243</v>
      </c>
      <c r="J913" t="s">
        <v>30</v>
      </c>
      <c r="K913" t="s">
        <v>265</v>
      </c>
      <c r="L913" t="s">
        <v>4687</v>
      </c>
      <c r="M913" t="str">
        <f>IFERROR(LEFT(Table3[[#This Row],[listed_in]], FIND(",", Table3[[#This Row],[listed_in]]) - 1), Table3[[#This Row],[listed_in]])</f>
        <v>Kids' TV</v>
      </c>
      <c r="N9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913">
        <f>YEAR(Table3[[#This Row],[date_added]])</f>
        <v>2021</v>
      </c>
      <c r="P91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913" s="28">
        <f>IFERROR(VALUE(LEFT(Table3[[#This Row],[duration]], FIND(" ",Table3[[#This Row],[duration]])-1)), "")</f>
        <v>2</v>
      </c>
      <c r="R913">
        <f t="shared" si="14"/>
        <v>2</v>
      </c>
    </row>
    <row r="914" spans="1:18" ht="196" x14ac:dyDescent="0.15">
      <c r="A914" t="s">
        <v>4688</v>
      </c>
      <c r="B914" t="s">
        <v>14</v>
      </c>
      <c r="C914" t="s">
        <v>4689</v>
      </c>
      <c r="E914" t="s">
        <v>2516</v>
      </c>
      <c r="G914" t="s">
        <v>4664</v>
      </c>
      <c r="H914" s="28">
        <v>2021</v>
      </c>
      <c r="I914" t="s">
        <v>77</v>
      </c>
      <c r="J914" t="s">
        <v>4690</v>
      </c>
      <c r="K914" t="s">
        <v>200</v>
      </c>
      <c r="L914" t="s">
        <v>4691</v>
      </c>
      <c r="M914" t="str">
        <f>IFERROR(LEFT(Table3[[#This Row],[listed_in]], FIND(",", Table3[[#This Row],[listed_in]]) - 1), Table3[[#This Row],[listed_in]])</f>
        <v>Comedies</v>
      </c>
      <c r="N9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5</v>
      </c>
      <c r="O914">
        <f>YEAR(Table3[[#This Row],[date_added]])</f>
        <v>2021</v>
      </c>
      <c r="P91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14" s="28">
        <f>IFERROR(VALUE(LEFT(Table3[[#This Row],[duration]], FIND(" ",Table3[[#This Row],[duration]])-1)), "")</f>
        <v>35</v>
      </c>
      <c r="R914">
        <f t="shared" si="14"/>
        <v>35</v>
      </c>
    </row>
    <row r="915" spans="1:18" ht="210" x14ac:dyDescent="0.15">
      <c r="A915" t="s">
        <v>4692</v>
      </c>
      <c r="B915" t="s">
        <v>14</v>
      </c>
      <c r="C915" t="s">
        <v>4693</v>
      </c>
      <c r="D915" t="s">
        <v>4694</v>
      </c>
      <c r="E915" t="s">
        <v>4695</v>
      </c>
      <c r="F915" t="s">
        <v>47</v>
      </c>
      <c r="G915" t="s">
        <v>4664</v>
      </c>
      <c r="H915" s="28">
        <v>2020</v>
      </c>
      <c r="I915" t="s">
        <v>111</v>
      </c>
      <c r="J915" t="s">
        <v>1066</v>
      </c>
      <c r="K915" t="s">
        <v>575</v>
      </c>
      <c r="L915" t="s">
        <v>4696</v>
      </c>
      <c r="M915" t="str">
        <f>IFERROR(LEFT(Table3[[#This Row],[listed_in]], FIND(",", Table3[[#This Row],[listed_in]]) - 1), Table3[[#This Row],[listed_in]])</f>
        <v>Dramas</v>
      </c>
      <c r="N9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915">
        <f>YEAR(Table3[[#This Row],[date_added]])</f>
        <v>2021</v>
      </c>
      <c r="P9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915" s="28">
        <f>IFERROR(VALUE(LEFT(Table3[[#This Row],[duration]], FIND(" ",Table3[[#This Row],[duration]])-1)), "")</f>
        <v>107</v>
      </c>
      <c r="R915">
        <f t="shared" si="14"/>
        <v>107</v>
      </c>
    </row>
    <row r="916" spans="1:18" ht="182" x14ac:dyDescent="0.15">
      <c r="A916" t="s">
        <v>4697</v>
      </c>
      <c r="B916" t="s">
        <v>14</v>
      </c>
      <c r="C916" t="s">
        <v>4698</v>
      </c>
      <c r="D916" t="s">
        <v>4699</v>
      </c>
      <c r="E916" t="s">
        <v>4700</v>
      </c>
      <c r="F916" t="s">
        <v>581</v>
      </c>
      <c r="G916" t="s">
        <v>4664</v>
      </c>
      <c r="H916" s="28">
        <v>2017</v>
      </c>
      <c r="I916" t="s">
        <v>29</v>
      </c>
      <c r="J916" t="s">
        <v>207</v>
      </c>
      <c r="K916" t="s">
        <v>21</v>
      </c>
      <c r="L916" t="s">
        <v>4701</v>
      </c>
      <c r="M916" t="str">
        <f>IFERROR(LEFT(Table3[[#This Row],[listed_in]], FIND(",", Table3[[#This Row],[listed_in]]) - 1), Table3[[#This Row],[listed_in]])</f>
        <v>Documentaries</v>
      </c>
      <c r="N9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916">
        <f>YEAR(Table3[[#This Row],[date_added]])</f>
        <v>2021</v>
      </c>
      <c r="P9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916" s="28">
        <f>IFERROR(VALUE(LEFT(Table3[[#This Row],[duration]], FIND(" ",Table3[[#This Row],[duration]])-1)), "")</f>
        <v>97</v>
      </c>
      <c r="R916">
        <f t="shared" si="14"/>
        <v>97</v>
      </c>
    </row>
    <row r="917" spans="1:18" ht="252" x14ac:dyDescent="0.15">
      <c r="A917" t="s">
        <v>4702</v>
      </c>
      <c r="B917" t="s">
        <v>14</v>
      </c>
      <c r="C917" t="s">
        <v>4703</v>
      </c>
      <c r="D917" t="s">
        <v>4704</v>
      </c>
      <c r="E917" t="s">
        <v>4705</v>
      </c>
      <c r="F917" t="s">
        <v>4706</v>
      </c>
      <c r="G917" t="s">
        <v>4707</v>
      </c>
      <c r="H917" s="28">
        <v>2020</v>
      </c>
      <c r="I917" t="s">
        <v>29</v>
      </c>
      <c r="J917" t="s">
        <v>1055</v>
      </c>
      <c r="K917" t="s">
        <v>251</v>
      </c>
      <c r="L917" t="s">
        <v>4708</v>
      </c>
      <c r="M917" t="str">
        <f>IFERROR(LEFT(Table3[[#This Row],[listed_in]], FIND(",", Table3[[#This Row],[listed_in]]) - 1), Table3[[#This Row],[listed_in]])</f>
        <v>Dramas</v>
      </c>
      <c r="N9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917">
        <f>YEAR(Table3[[#This Row],[date_added]])</f>
        <v>2021</v>
      </c>
      <c r="P91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917" s="28">
        <f>IFERROR(VALUE(LEFT(Table3[[#This Row],[duration]], FIND(" ",Table3[[#This Row],[duration]])-1)), "")</f>
        <v>112</v>
      </c>
      <c r="R917">
        <f t="shared" si="14"/>
        <v>112</v>
      </c>
    </row>
    <row r="918" spans="1:18" ht="210" x14ac:dyDescent="0.15">
      <c r="A918" t="s">
        <v>4709</v>
      </c>
      <c r="B918" t="s">
        <v>14</v>
      </c>
      <c r="C918" t="s">
        <v>4710</v>
      </c>
      <c r="D918" t="s">
        <v>4711</v>
      </c>
      <c r="E918" t="s">
        <v>4712</v>
      </c>
      <c r="F918" t="s">
        <v>17</v>
      </c>
      <c r="G918" t="s">
        <v>4707</v>
      </c>
      <c r="H918" s="28">
        <v>2013</v>
      </c>
      <c r="I918" t="s">
        <v>320</v>
      </c>
      <c r="J918" t="s">
        <v>737</v>
      </c>
      <c r="K918" t="s">
        <v>322</v>
      </c>
      <c r="L918" t="s">
        <v>4713</v>
      </c>
      <c r="M918" t="str">
        <f>IFERROR(LEFT(Table3[[#This Row],[listed_in]], FIND(",", Table3[[#This Row],[listed_in]]) - 1), Table3[[#This Row],[listed_in]])</f>
        <v>Action &amp; Adventure</v>
      </c>
      <c r="N9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918">
        <f>YEAR(Table3[[#This Row],[date_added]])</f>
        <v>2021</v>
      </c>
      <c r="P9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18" s="28">
        <f>IFERROR(VALUE(LEFT(Table3[[#This Row],[duration]], FIND(" ",Table3[[#This Row],[duration]])-1)), "")</f>
        <v>118</v>
      </c>
      <c r="R918">
        <f t="shared" si="14"/>
        <v>118</v>
      </c>
    </row>
    <row r="919" spans="1:18" ht="252" x14ac:dyDescent="0.15">
      <c r="A919" t="s">
        <v>4714</v>
      </c>
      <c r="B919" t="s">
        <v>14</v>
      </c>
      <c r="C919" t="s">
        <v>4715</v>
      </c>
      <c r="D919" t="s">
        <v>4716</v>
      </c>
      <c r="E919" t="s">
        <v>4717</v>
      </c>
      <c r="F919" t="s">
        <v>17</v>
      </c>
      <c r="G919" t="s">
        <v>4718</v>
      </c>
      <c r="H919" s="28">
        <v>2019</v>
      </c>
      <c r="I919" t="s">
        <v>29</v>
      </c>
      <c r="J919" t="s">
        <v>903</v>
      </c>
      <c r="K919" t="s">
        <v>4719</v>
      </c>
      <c r="L919" t="s">
        <v>4720</v>
      </c>
      <c r="M919" t="str">
        <f>IFERROR(LEFT(Table3[[#This Row],[listed_in]], FIND(",", Table3[[#This Row],[listed_in]]) - 1), Table3[[#This Row],[listed_in]])</f>
        <v>Documentaries</v>
      </c>
      <c r="N9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919">
        <f>YEAR(Table3[[#This Row],[date_added]])</f>
        <v>2021</v>
      </c>
      <c r="P9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19" s="28">
        <f>IFERROR(VALUE(LEFT(Table3[[#This Row],[duration]], FIND(" ",Table3[[#This Row],[duration]])-1)), "")</f>
        <v>109</v>
      </c>
      <c r="R919">
        <f t="shared" si="14"/>
        <v>109</v>
      </c>
    </row>
    <row r="920" spans="1:18" ht="210" x14ac:dyDescent="0.15">
      <c r="A920" t="s">
        <v>4721</v>
      </c>
      <c r="B920" t="s">
        <v>24</v>
      </c>
      <c r="C920" t="s">
        <v>4722</v>
      </c>
      <c r="E920" t="s">
        <v>4723</v>
      </c>
      <c r="F920" t="s">
        <v>47</v>
      </c>
      <c r="G920" t="s">
        <v>4718</v>
      </c>
      <c r="H920" s="28">
        <v>2021</v>
      </c>
      <c r="I920" t="s">
        <v>111</v>
      </c>
      <c r="J920" t="s">
        <v>37</v>
      </c>
      <c r="K920" t="s">
        <v>374</v>
      </c>
      <c r="L920" t="s">
        <v>4724</v>
      </c>
      <c r="M920" t="str">
        <f>IFERROR(LEFT(Table3[[#This Row],[listed_in]], FIND(",", Table3[[#This Row],[listed_in]]) - 1), Table3[[#This Row],[listed_in]])</f>
        <v>Reality TV</v>
      </c>
      <c r="N9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20">
        <f>YEAR(Table3[[#This Row],[date_added]])</f>
        <v>2021</v>
      </c>
      <c r="P9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920" s="28">
        <f>IFERROR(VALUE(LEFT(Table3[[#This Row],[duration]], FIND(" ",Table3[[#This Row],[duration]])-1)), "")</f>
        <v>1</v>
      </c>
      <c r="R920">
        <f t="shared" si="14"/>
        <v>1</v>
      </c>
    </row>
    <row r="921" spans="1:18" ht="196" x14ac:dyDescent="0.15">
      <c r="A921" t="s">
        <v>4725</v>
      </c>
      <c r="B921" t="s">
        <v>24</v>
      </c>
      <c r="C921" t="s">
        <v>4726</v>
      </c>
      <c r="D921" t="s">
        <v>4727</v>
      </c>
      <c r="F921" t="s">
        <v>17</v>
      </c>
      <c r="G921" t="s">
        <v>4718</v>
      </c>
      <c r="H921" s="28">
        <v>2021</v>
      </c>
      <c r="I921" t="s">
        <v>29</v>
      </c>
      <c r="J921" t="s">
        <v>37</v>
      </c>
      <c r="K921" t="s">
        <v>1731</v>
      </c>
      <c r="L921" t="s">
        <v>4728</v>
      </c>
      <c r="M921" t="str">
        <f>IFERROR(LEFT(Table3[[#This Row],[listed_in]], FIND(",", Table3[[#This Row],[listed_in]]) - 1), Table3[[#This Row],[listed_in]])</f>
        <v>Crime TV Shows</v>
      </c>
      <c r="N9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21">
        <f>YEAR(Table3[[#This Row],[date_added]])</f>
        <v>2021</v>
      </c>
      <c r="P9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21" s="28">
        <f>IFERROR(VALUE(LEFT(Table3[[#This Row],[duration]], FIND(" ",Table3[[#This Row],[duration]])-1)), "")</f>
        <v>1</v>
      </c>
      <c r="R921">
        <f t="shared" si="14"/>
        <v>1</v>
      </c>
    </row>
    <row r="922" spans="1:18" ht="371" x14ac:dyDescent="0.15">
      <c r="A922" t="s">
        <v>4729</v>
      </c>
      <c r="B922" t="s">
        <v>24</v>
      </c>
      <c r="C922" t="s">
        <v>4730</v>
      </c>
      <c r="E922" t="s">
        <v>4731</v>
      </c>
      <c r="F922" t="s">
        <v>4732</v>
      </c>
      <c r="G922" t="s">
        <v>4733</v>
      </c>
      <c r="H922" s="28">
        <v>2020</v>
      </c>
      <c r="I922" t="s">
        <v>111</v>
      </c>
      <c r="J922" t="s">
        <v>30</v>
      </c>
      <c r="K922" t="s">
        <v>2289</v>
      </c>
      <c r="L922" t="s">
        <v>4734</v>
      </c>
      <c r="M922" t="str">
        <f>IFERROR(LEFT(Table3[[#This Row],[listed_in]], FIND(",", Table3[[#This Row],[listed_in]]) - 1), Table3[[#This Row],[listed_in]])</f>
        <v>TV Dramas</v>
      </c>
      <c r="N9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922">
        <f>YEAR(Table3[[#This Row],[date_added]])</f>
        <v>2021</v>
      </c>
      <c r="P92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922" s="28">
        <f>IFERROR(VALUE(LEFT(Table3[[#This Row],[duration]], FIND(" ",Table3[[#This Row],[duration]])-1)), "")</f>
        <v>2</v>
      </c>
      <c r="R922">
        <f t="shared" si="14"/>
        <v>2</v>
      </c>
    </row>
    <row r="923" spans="1:18" ht="182" x14ac:dyDescent="0.15">
      <c r="A923" t="s">
        <v>4735</v>
      </c>
      <c r="B923" t="s">
        <v>24</v>
      </c>
      <c r="C923" t="s">
        <v>4736</v>
      </c>
      <c r="E923" t="s">
        <v>4737</v>
      </c>
      <c r="F923" t="s">
        <v>17</v>
      </c>
      <c r="G923" t="s">
        <v>4733</v>
      </c>
      <c r="H923" s="28">
        <v>2018</v>
      </c>
      <c r="I923" t="s">
        <v>29</v>
      </c>
      <c r="J923" t="s">
        <v>232</v>
      </c>
      <c r="K923" t="s">
        <v>3489</v>
      </c>
      <c r="L923" t="s">
        <v>4738</v>
      </c>
      <c r="M923" t="str">
        <f>IFERROR(LEFT(Table3[[#This Row],[listed_in]], FIND(",", Table3[[#This Row],[listed_in]]) - 1), Table3[[#This Row],[listed_in]])</f>
        <v>Crime TV Shows</v>
      </c>
      <c r="N9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923">
        <f>YEAR(Table3[[#This Row],[date_added]])</f>
        <v>2021</v>
      </c>
      <c r="P9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23" s="28">
        <f>IFERROR(VALUE(LEFT(Table3[[#This Row],[duration]], FIND(" ",Table3[[#This Row],[duration]])-1)), "")</f>
        <v>3</v>
      </c>
      <c r="R923">
        <f t="shared" si="14"/>
        <v>3</v>
      </c>
    </row>
    <row r="924" spans="1:18" ht="238" x14ac:dyDescent="0.15">
      <c r="A924" t="s">
        <v>4739</v>
      </c>
      <c r="B924" t="s">
        <v>14</v>
      </c>
      <c r="C924" t="s">
        <v>4740</v>
      </c>
      <c r="D924" t="s">
        <v>4741</v>
      </c>
      <c r="E924" t="s">
        <v>4742</v>
      </c>
      <c r="F924" t="s">
        <v>17</v>
      </c>
      <c r="G924" t="s">
        <v>4733</v>
      </c>
      <c r="H924" s="28">
        <v>2018</v>
      </c>
      <c r="I924" t="s">
        <v>29</v>
      </c>
      <c r="J924" t="s">
        <v>903</v>
      </c>
      <c r="K924" t="s">
        <v>1972</v>
      </c>
      <c r="L924" t="s">
        <v>4743</v>
      </c>
      <c r="M924" t="str">
        <f>IFERROR(LEFT(Table3[[#This Row],[listed_in]], FIND(",", Table3[[#This Row],[listed_in]]) - 1), Table3[[#This Row],[listed_in]])</f>
        <v>Dramas</v>
      </c>
      <c r="N9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924">
        <f>YEAR(Table3[[#This Row],[date_added]])</f>
        <v>2021</v>
      </c>
      <c r="P9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24" s="28">
        <f>IFERROR(VALUE(LEFT(Table3[[#This Row],[duration]], FIND(" ",Table3[[#This Row],[duration]])-1)), "")</f>
        <v>109</v>
      </c>
      <c r="R924">
        <f t="shared" si="14"/>
        <v>109</v>
      </c>
    </row>
    <row r="925" spans="1:18" ht="168" x14ac:dyDescent="0.15">
      <c r="A925" t="s">
        <v>4744</v>
      </c>
      <c r="B925" t="s">
        <v>24</v>
      </c>
      <c r="C925" t="s">
        <v>4745</v>
      </c>
      <c r="E925" t="s">
        <v>4746</v>
      </c>
      <c r="G925" t="s">
        <v>4733</v>
      </c>
      <c r="H925" s="28">
        <v>2021</v>
      </c>
      <c r="I925" t="s">
        <v>171</v>
      </c>
      <c r="J925" t="s">
        <v>30</v>
      </c>
      <c r="K925" t="s">
        <v>244</v>
      </c>
      <c r="L925" t="s">
        <v>4747</v>
      </c>
      <c r="M925" t="str">
        <f>IFERROR(LEFT(Table3[[#This Row],[listed_in]], FIND(",", Table3[[#This Row],[listed_in]]) - 1), Table3[[#This Row],[listed_in]])</f>
        <v>Kids' TV</v>
      </c>
      <c r="N9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925">
        <f>YEAR(Table3[[#This Row],[date_added]])</f>
        <v>2021</v>
      </c>
      <c r="P92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25" s="28">
        <f>IFERROR(VALUE(LEFT(Table3[[#This Row],[duration]], FIND(" ",Table3[[#This Row],[duration]])-1)), "")</f>
        <v>2</v>
      </c>
      <c r="R925">
        <f t="shared" si="14"/>
        <v>2</v>
      </c>
    </row>
    <row r="926" spans="1:18" ht="266" x14ac:dyDescent="0.15">
      <c r="A926" t="s">
        <v>4748</v>
      </c>
      <c r="B926" t="s">
        <v>14</v>
      </c>
      <c r="C926" t="s">
        <v>4749</v>
      </c>
      <c r="D926" t="s">
        <v>4750</v>
      </c>
      <c r="E926" t="s">
        <v>4751</v>
      </c>
      <c r="F926" t="s">
        <v>17</v>
      </c>
      <c r="G926" t="s">
        <v>4752</v>
      </c>
      <c r="H926" s="28">
        <v>2020</v>
      </c>
      <c r="I926" t="s">
        <v>60</v>
      </c>
      <c r="J926" t="s">
        <v>363</v>
      </c>
      <c r="K926" t="s">
        <v>112</v>
      </c>
      <c r="L926" t="s">
        <v>4753</v>
      </c>
      <c r="M926" t="str">
        <f>IFERROR(LEFT(Table3[[#This Row],[listed_in]], FIND(",", Table3[[#This Row],[listed_in]]) - 1), Table3[[#This Row],[listed_in]])</f>
        <v>Children &amp; Family Movies</v>
      </c>
      <c r="N9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926">
        <f>YEAR(Table3[[#This Row],[date_added]])</f>
        <v>2021</v>
      </c>
      <c r="P9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26" s="28">
        <f>IFERROR(VALUE(LEFT(Table3[[#This Row],[duration]], FIND(" ",Table3[[#This Row],[duration]])-1)), "")</f>
        <v>88</v>
      </c>
      <c r="R926">
        <f t="shared" si="14"/>
        <v>88</v>
      </c>
    </row>
    <row r="927" spans="1:18" ht="210" x14ac:dyDescent="0.15">
      <c r="A927" t="s">
        <v>4754</v>
      </c>
      <c r="B927" t="s">
        <v>24</v>
      </c>
      <c r="C927" t="s">
        <v>4755</v>
      </c>
      <c r="G927" t="s">
        <v>4752</v>
      </c>
      <c r="H927" s="28">
        <v>2010</v>
      </c>
      <c r="I927" t="s">
        <v>171</v>
      </c>
      <c r="J927" t="s">
        <v>30</v>
      </c>
      <c r="K927" t="s">
        <v>603</v>
      </c>
      <c r="L927" t="s">
        <v>4756</v>
      </c>
      <c r="M927" t="str">
        <f>IFERROR(LEFT(Table3[[#This Row],[listed_in]], FIND(",", Table3[[#This Row],[listed_in]]) - 1), Table3[[#This Row],[listed_in]])</f>
        <v>British TV Shows</v>
      </c>
      <c r="N9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927">
        <f>YEAR(Table3[[#This Row],[date_added]])</f>
        <v>2021</v>
      </c>
      <c r="P92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27" s="28">
        <f>IFERROR(VALUE(LEFT(Table3[[#This Row],[duration]], FIND(" ",Table3[[#This Row],[duration]])-1)), "")</f>
        <v>2</v>
      </c>
      <c r="R927">
        <f t="shared" si="14"/>
        <v>2</v>
      </c>
    </row>
    <row r="928" spans="1:18" ht="182" x14ac:dyDescent="0.15">
      <c r="A928" t="s">
        <v>4757</v>
      </c>
      <c r="B928" t="s">
        <v>14</v>
      </c>
      <c r="C928" t="s">
        <v>4758</v>
      </c>
      <c r="D928" t="s">
        <v>4759</v>
      </c>
      <c r="E928" t="s">
        <v>4760</v>
      </c>
      <c r="F928" t="s">
        <v>17</v>
      </c>
      <c r="G928" t="s">
        <v>4752</v>
      </c>
      <c r="H928" s="28">
        <v>2006</v>
      </c>
      <c r="I928" t="s">
        <v>320</v>
      </c>
      <c r="J928" t="s">
        <v>207</v>
      </c>
      <c r="K928" t="s">
        <v>273</v>
      </c>
      <c r="L928" t="s">
        <v>4761</v>
      </c>
      <c r="M928" t="str">
        <f>IFERROR(LEFT(Table3[[#This Row],[listed_in]], FIND(",", Table3[[#This Row],[listed_in]]) - 1), Table3[[#This Row],[listed_in]])</f>
        <v>Action &amp; Adventure</v>
      </c>
      <c r="N9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928">
        <f>YEAR(Table3[[#This Row],[date_added]])</f>
        <v>2021</v>
      </c>
      <c r="P9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28" s="28">
        <f>IFERROR(VALUE(LEFT(Table3[[#This Row],[duration]], FIND(" ",Table3[[#This Row],[duration]])-1)), "")</f>
        <v>97</v>
      </c>
      <c r="R928">
        <f t="shared" si="14"/>
        <v>97</v>
      </c>
    </row>
    <row r="929" spans="1:18" ht="196" x14ac:dyDescent="0.15">
      <c r="A929" t="s">
        <v>4762</v>
      </c>
      <c r="B929" t="s">
        <v>24</v>
      </c>
      <c r="C929" t="s">
        <v>4763</v>
      </c>
      <c r="E929" t="s">
        <v>4764</v>
      </c>
      <c r="G929" t="s">
        <v>4752</v>
      </c>
      <c r="H929" s="28">
        <v>2010</v>
      </c>
      <c r="I929" t="s">
        <v>171</v>
      </c>
      <c r="J929" t="s">
        <v>30</v>
      </c>
      <c r="K929" t="s">
        <v>244</v>
      </c>
      <c r="L929" t="s">
        <v>4765</v>
      </c>
      <c r="M929" t="str">
        <f>IFERROR(LEFT(Table3[[#This Row],[listed_in]], FIND(",", Table3[[#This Row],[listed_in]]) - 1), Table3[[#This Row],[listed_in]])</f>
        <v>Kids' TV</v>
      </c>
      <c r="N9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929">
        <f>YEAR(Table3[[#This Row],[date_added]])</f>
        <v>2021</v>
      </c>
      <c r="P92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29" s="28">
        <f>IFERROR(VALUE(LEFT(Table3[[#This Row],[duration]], FIND(" ",Table3[[#This Row],[duration]])-1)), "")</f>
        <v>2</v>
      </c>
      <c r="R929">
        <f t="shared" si="14"/>
        <v>2</v>
      </c>
    </row>
    <row r="930" spans="1:18" ht="196" x14ac:dyDescent="0.15">
      <c r="A930" t="s">
        <v>4766</v>
      </c>
      <c r="B930" t="s">
        <v>14</v>
      </c>
      <c r="C930" t="s">
        <v>4767</v>
      </c>
      <c r="D930" t="s">
        <v>4768</v>
      </c>
      <c r="E930" t="s">
        <v>4769</v>
      </c>
      <c r="F930" t="s">
        <v>17</v>
      </c>
      <c r="G930" t="s">
        <v>4752</v>
      </c>
      <c r="H930" s="28">
        <v>1989</v>
      </c>
      <c r="I930" t="s">
        <v>19</v>
      </c>
      <c r="J930" t="s">
        <v>207</v>
      </c>
      <c r="K930" t="s">
        <v>4770</v>
      </c>
      <c r="L930" t="s">
        <v>4771</v>
      </c>
      <c r="M930" t="str">
        <f>IFERROR(LEFT(Table3[[#This Row],[listed_in]], FIND(",", Table3[[#This Row],[listed_in]]) - 1), Table3[[#This Row],[listed_in]])</f>
        <v>Action &amp; Adventure</v>
      </c>
      <c r="N9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930">
        <f>YEAR(Table3[[#This Row],[date_added]])</f>
        <v>2021</v>
      </c>
      <c r="P9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30" s="28">
        <f>IFERROR(VALUE(LEFT(Table3[[#This Row],[duration]], FIND(" ",Table3[[#This Row],[duration]])-1)), "")</f>
        <v>97</v>
      </c>
      <c r="R930">
        <f t="shared" si="14"/>
        <v>97</v>
      </c>
    </row>
    <row r="931" spans="1:18" ht="182" x14ac:dyDescent="0.15">
      <c r="A931" t="s">
        <v>4772</v>
      </c>
      <c r="B931" t="s">
        <v>14</v>
      </c>
      <c r="C931" t="s">
        <v>4773</v>
      </c>
      <c r="D931" t="s">
        <v>4774</v>
      </c>
      <c r="E931" t="s">
        <v>4775</v>
      </c>
      <c r="G931" t="s">
        <v>4752</v>
      </c>
      <c r="H931" s="28">
        <v>2017</v>
      </c>
      <c r="I931" t="s">
        <v>320</v>
      </c>
      <c r="J931" t="s">
        <v>353</v>
      </c>
      <c r="K931" t="s">
        <v>4395</v>
      </c>
      <c r="L931" t="s">
        <v>4776</v>
      </c>
      <c r="M931" t="str">
        <f>IFERROR(LEFT(Table3[[#This Row],[listed_in]], FIND(",", Table3[[#This Row],[listed_in]]) - 1), Table3[[#This Row],[listed_in]])</f>
        <v>Action &amp; Adventure</v>
      </c>
      <c r="N9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931">
        <f>YEAR(Table3[[#This Row],[date_added]])</f>
        <v>2021</v>
      </c>
      <c r="P93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31" s="28">
        <f>IFERROR(VALUE(LEFT(Table3[[#This Row],[duration]], FIND(" ",Table3[[#This Row],[duration]])-1)), "")</f>
        <v>99</v>
      </c>
      <c r="R931">
        <f t="shared" si="14"/>
        <v>99</v>
      </c>
    </row>
    <row r="932" spans="1:18" ht="182" x14ac:dyDescent="0.15">
      <c r="A932" t="s">
        <v>4777</v>
      </c>
      <c r="B932" t="s">
        <v>14</v>
      </c>
      <c r="C932" t="s">
        <v>4778</v>
      </c>
      <c r="D932" t="s">
        <v>4178</v>
      </c>
      <c r="E932" t="s">
        <v>4779</v>
      </c>
      <c r="F932" t="s">
        <v>17</v>
      </c>
      <c r="G932" t="s">
        <v>4752</v>
      </c>
      <c r="H932" s="28">
        <v>2010</v>
      </c>
      <c r="I932" t="s">
        <v>320</v>
      </c>
      <c r="J932" t="s">
        <v>395</v>
      </c>
      <c r="K932" t="s">
        <v>825</v>
      </c>
      <c r="L932" t="s">
        <v>4780</v>
      </c>
      <c r="M932" t="str">
        <f>IFERROR(LEFT(Table3[[#This Row],[listed_in]], FIND(",", Table3[[#This Row],[listed_in]]) - 1), Table3[[#This Row],[listed_in]])</f>
        <v>Action &amp; Adventure</v>
      </c>
      <c r="N9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932">
        <f>YEAR(Table3[[#This Row],[date_added]])</f>
        <v>2021</v>
      </c>
      <c r="P9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32" s="28">
        <f>IFERROR(VALUE(LEFT(Table3[[#This Row],[duration]], FIND(" ",Table3[[#This Row],[duration]])-1)), "")</f>
        <v>95</v>
      </c>
      <c r="R932">
        <f t="shared" si="14"/>
        <v>95</v>
      </c>
    </row>
    <row r="933" spans="1:18" ht="280" x14ac:dyDescent="0.15">
      <c r="A933" t="s">
        <v>4781</v>
      </c>
      <c r="B933" t="s">
        <v>14</v>
      </c>
      <c r="C933" t="s">
        <v>4782</v>
      </c>
      <c r="D933" t="s">
        <v>4783</v>
      </c>
      <c r="E933" t="s">
        <v>4784</v>
      </c>
      <c r="F933" t="s">
        <v>17</v>
      </c>
      <c r="G933" t="s">
        <v>4752</v>
      </c>
      <c r="H933" s="28">
        <v>2005</v>
      </c>
      <c r="I933" t="s">
        <v>19</v>
      </c>
      <c r="J933" t="s">
        <v>61</v>
      </c>
      <c r="K933" t="s">
        <v>200</v>
      </c>
      <c r="L933" t="s">
        <v>4785</v>
      </c>
      <c r="M933" t="str">
        <f>IFERROR(LEFT(Table3[[#This Row],[listed_in]], FIND(",", Table3[[#This Row],[listed_in]]) - 1), Table3[[#This Row],[listed_in]])</f>
        <v>Comedies</v>
      </c>
      <c r="N9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933">
        <f>YEAR(Table3[[#This Row],[date_added]])</f>
        <v>2021</v>
      </c>
      <c r="P9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33" s="28">
        <f>IFERROR(VALUE(LEFT(Table3[[#This Row],[duration]], FIND(" ",Table3[[#This Row],[duration]])-1)), "")</f>
        <v>91</v>
      </c>
      <c r="R933">
        <f t="shared" si="14"/>
        <v>91</v>
      </c>
    </row>
    <row r="934" spans="1:18" ht="224" x14ac:dyDescent="0.15">
      <c r="A934" t="s">
        <v>4786</v>
      </c>
      <c r="B934" t="s">
        <v>14</v>
      </c>
      <c r="C934" t="s">
        <v>4787</v>
      </c>
      <c r="D934" t="s">
        <v>4788</v>
      </c>
      <c r="E934" t="s">
        <v>4789</v>
      </c>
      <c r="F934" t="s">
        <v>4790</v>
      </c>
      <c r="G934" t="s">
        <v>4752</v>
      </c>
      <c r="H934" s="28">
        <v>2010</v>
      </c>
      <c r="I934" t="s">
        <v>320</v>
      </c>
      <c r="J934" t="s">
        <v>321</v>
      </c>
      <c r="K934" t="s">
        <v>322</v>
      </c>
      <c r="L934" t="s">
        <v>4791</v>
      </c>
      <c r="M934" t="str">
        <f>IFERROR(LEFT(Table3[[#This Row],[listed_in]], FIND(",", Table3[[#This Row],[listed_in]]) - 1), Table3[[#This Row],[listed_in]])</f>
        <v>Action &amp; Adventure</v>
      </c>
      <c r="N9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934">
        <f>YEAR(Table3[[#This Row],[date_added]])</f>
        <v>2021</v>
      </c>
      <c r="P9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934" s="28">
        <f>IFERROR(VALUE(LEFT(Table3[[#This Row],[duration]], FIND(" ",Table3[[#This Row],[duration]])-1)), "")</f>
        <v>115</v>
      </c>
      <c r="R934">
        <f t="shared" si="14"/>
        <v>115</v>
      </c>
    </row>
    <row r="935" spans="1:18" ht="238" x14ac:dyDescent="0.15">
      <c r="A935" t="s">
        <v>4792</v>
      </c>
      <c r="B935" t="s">
        <v>14</v>
      </c>
      <c r="C935" t="s">
        <v>4793</v>
      </c>
      <c r="D935" t="s">
        <v>769</v>
      </c>
      <c r="E935" t="s">
        <v>4794</v>
      </c>
      <c r="F935" t="s">
        <v>581</v>
      </c>
      <c r="G935" t="s">
        <v>4752</v>
      </c>
      <c r="H935" s="28">
        <v>2009</v>
      </c>
      <c r="I935" t="s">
        <v>652</v>
      </c>
      <c r="J935" t="s">
        <v>386</v>
      </c>
      <c r="K935" t="s">
        <v>653</v>
      </c>
      <c r="L935" t="s">
        <v>4795</v>
      </c>
      <c r="M935" t="str">
        <f>IFERROR(LEFT(Table3[[#This Row],[listed_in]], FIND(",", Table3[[#This Row],[listed_in]]) - 1), Table3[[#This Row],[listed_in]])</f>
        <v>Children &amp; Family Movies</v>
      </c>
      <c r="N9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935">
        <f>YEAR(Table3[[#This Row],[date_added]])</f>
        <v>2021</v>
      </c>
      <c r="P93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935" s="28">
        <f>IFERROR(VALUE(LEFT(Table3[[#This Row],[duration]], FIND(" ",Table3[[#This Row],[duration]])-1)), "")</f>
        <v>93</v>
      </c>
      <c r="R935">
        <f t="shared" si="14"/>
        <v>93</v>
      </c>
    </row>
    <row r="936" spans="1:18" ht="210" x14ac:dyDescent="0.15">
      <c r="A936" t="s">
        <v>4796</v>
      </c>
      <c r="B936" t="s">
        <v>14</v>
      </c>
      <c r="C936" t="s">
        <v>4797</v>
      </c>
      <c r="D936" t="s">
        <v>4798</v>
      </c>
      <c r="E936" t="s">
        <v>4799</v>
      </c>
      <c r="F936" t="s">
        <v>1119</v>
      </c>
      <c r="G936" t="s">
        <v>4752</v>
      </c>
      <c r="H936" s="28">
        <v>2018</v>
      </c>
      <c r="I936" t="s">
        <v>320</v>
      </c>
      <c r="J936" t="s">
        <v>903</v>
      </c>
      <c r="K936" t="s">
        <v>1120</v>
      </c>
      <c r="L936" t="s">
        <v>4800</v>
      </c>
      <c r="M936" t="str">
        <f>IFERROR(LEFT(Table3[[#This Row],[listed_in]], FIND(",", Table3[[#This Row],[listed_in]]) - 1), Table3[[#This Row],[listed_in]])</f>
        <v>Dramas</v>
      </c>
      <c r="N9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936">
        <f>YEAR(Table3[[#This Row],[date_added]])</f>
        <v>2021</v>
      </c>
      <c r="P93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936" s="28">
        <f>IFERROR(VALUE(LEFT(Table3[[#This Row],[duration]], FIND(" ",Table3[[#This Row],[duration]])-1)), "")</f>
        <v>109</v>
      </c>
      <c r="R936">
        <f t="shared" si="14"/>
        <v>109</v>
      </c>
    </row>
    <row r="937" spans="1:18" ht="319" x14ac:dyDescent="0.15">
      <c r="A937" t="s">
        <v>4801</v>
      </c>
      <c r="B937" t="s">
        <v>14</v>
      </c>
      <c r="C937" t="s">
        <v>4802</v>
      </c>
      <c r="D937" t="s">
        <v>4803</v>
      </c>
      <c r="E937" t="s">
        <v>4804</v>
      </c>
      <c r="F937" t="s">
        <v>17</v>
      </c>
      <c r="G937" t="s">
        <v>4752</v>
      </c>
      <c r="H937" s="28">
        <v>2012</v>
      </c>
      <c r="I937" t="s">
        <v>60</v>
      </c>
      <c r="J937" t="s">
        <v>272</v>
      </c>
      <c r="K937" t="s">
        <v>112</v>
      </c>
      <c r="L937" t="s">
        <v>4805</v>
      </c>
      <c r="M937" t="str">
        <f>IFERROR(LEFT(Table3[[#This Row],[listed_in]], FIND(",", Table3[[#This Row],[listed_in]]) - 1), Table3[[#This Row],[listed_in]])</f>
        <v>Children &amp; Family Movies</v>
      </c>
      <c r="N9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937">
        <f>YEAR(Table3[[#This Row],[date_added]])</f>
        <v>2021</v>
      </c>
      <c r="P9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37" s="28">
        <f>IFERROR(VALUE(LEFT(Table3[[#This Row],[duration]], FIND(" ",Table3[[#This Row],[duration]])-1)), "")</f>
        <v>96</v>
      </c>
      <c r="R937">
        <f t="shared" si="14"/>
        <v>96</v>
      </c>
    </row>
    <row r="938" spans="1:18" ht="182" x14ac:dyDescent="0.15">
      <c r="A938" t="s">
        <v>4806</v>
      </c>
      <c r="B938" t="s">
        <v>24</v>
      </c>
      <c r="C938" t="s">
        <v>4807</v>
      </c>
      <c r="G938" t="s">
        <v>4752</v>
      </c>
      <c r="H938" s="28">
        <v>2020</v>
      </c>
      <c r="I938" t="s">
        <v>243</v>
      </c>
      <c r="J938" t="s">
        <v>37</v>
      </c>
      <c r="K938" t="s">
        <v>244</v>
      </c>
      <c r="L938" t="s">
        <v>4808</v>
      </c>
      <c r="M938" t="str">
        <f>IFERROR(LEFT(Table3[[#This Row],[listed_in]], FIND(",", Table3[[#This Row],[listed_in]]) - 1), Table3[[#This Row],[listed_in]])</f>
        <v>Kids' TV</v>
      </c>
      <c r="N9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38">
        <f>YEAR(Table3[[#This Row],[date_added]])</f>
        <v>2021</v>
      </c>
      <c r="P9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38" s="28">
        <f>IFERROR(VALUE(LEFT(Table3[[#This Row],[duration]], FIND(" ",Table3[[#This Row],[duration]])-1)), "")</f>
        <v>1</v>
      </c>
      <c r="R938">
        <f t="shared" si="14"/>
        <v>1</v>
      </c>
    </row>
    <row r="939" spans="1:18" ht="168" x14ac:dyDescent="0.15">
      <c r="A939" t="s">
        <v>4809</v>
      </c>
      <c r="B939" t="s">
        <v>14</v>
      </c>
      <c r="C939" t="s">
        <v>4810</v>
      </c>
      <c r="D939" t="s">
        <v>4811</v>
      </c>
      <c r="E939" t="s">
        <v>4812</v>
      </c>
      <c r="G939" t="s">
        <v>4752</v>
      </c>
      <c r="H939" s="28">
        <v>2017</v>
      </c>
      <c r="I939" t="s">
        <v>243</v>
      </c>
      <c r="J939" t="s">
        <v>1470</v>
      </c>
      <c r="K939" t="s">
        <v>112</v>
      </c>
      <c r="L939" t="s">
        <v>4813</v>
      </c>
      <c r="M939" t="str">
        <f>IFERROR(LEFT(Table3[[#This Row],[listed_in]], FIND(",", Table3[[#This Row],[listed_in]]) - 1), Table3[[#This Row],[listed_in]])</f>
        <v>Children &amp; Family Movies</v>
      </c>
      <c r="N9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939">
        <f>YEAR(Table3[[#This Row],[date_added]])</f>
        <v>2021</v>
      </c>
      <c r="P93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39" s="28">
        <f>IFERROR(VALUE(LEFT(Table3[[#This Row],[duration]], FIND(" ",Table3[[#This Row],[duration]])-1)), "")</f>
        <v>78</v>
      </c>
      <c r="R939">
        <f t="shared" si="14"/>
        <v>78</v>
      </c>
    </row>
    <row r="940" spans="1:18" ht="182" x14ac:dyDescent="0.15">
      <c r="A940" t="s">
        <v>4814</v>
      </c>
      <c r="B940" t="s">
        <v>14</v>
      </c>
      <c r="C940" t="s">
        <v>4815</v>
      </c>
      <c r="D940" t="s">
        <v>4811</v>
      </c>
      <c r="E940" t="s">
        <v>4816</v>
      </c>
      <c r="G940" t="s">
        <v>4752</v>
      </c>
      <c r="H940" s="28">
        <v>2019</v>
      </c>
      <c r="I940" t="s">
        <v>243</v>
      </c>
      <c r="J940" t="s">
        <v>533</v>
      </c>
      <c r="K940" t="s">
        <v>1406</v>
      </c>
      <c r="L940" t="s">
        <v>4817</v>
      </c>
      <c r="M940" t="str">
        <f>IFERROR(LEFT(Table3[[#This Row],[listed_in]], FIND(",", Table3[[#This Row],[listed_in]]) - 1), Table3[[#This Row],[listed_in]])</f>
        <v>Children &amp; Family Movies</v>
      </c>
      <c r="N9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940">
        <f>YEAR(Table3[[#This Row],[date_added]])</f>
        <v>2021</v>
      </c>
      <c r="P9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40" s="28">
        <f>IFERROR(VALUE(LEFT(Table3[[#This Row],[duration]], FIND(" ",Table3[[#This Row],[duration]])-1)), "")</f>
        <v>87</v>
      </c>
      <c r="R940">
        <f t="shared" si="14"/>
        <v>87</v>
      </c>
    </row>
    <row r="941" spans="1:18" ht="252" x14ac:dyDescent="0.15">
      <c r="A941" t="s">
        <v>4818</v>
      </c>
      <c r="B941" t="s">
        <v>14</v>
      </c>
      <c r="C941" t="s">
        <v>4819</v>
      </c>
      <c r="D941" t="s">
        <v>4811</v>
      </c>
      <c r="E941" t="s">
        <v>4820</v>
      </c>
      <c r="G941" t="s">
        <v>4752</v>
      </c>
      <c r="H941" s="28">
        <v>2013</v>
      </c>
      <c r="I941" t="s">
        <v>243</v>
      </c>
      <c r="J941" t="s">
        <v>993</v>
      </c>
      <c r="K941" t="s">
        <v>779</v>
      </c>
      <c r="L941" t="s">
        <v>4821</v>
      </c>
      <c r="M941" t="str">
        <f>IFERROR(LEFT(Table3[[#This Row],[listed_in]], FIND(",", Table3[[#This Row],[listed_in]]) - 1), Table3[[#This Row],[listed_in]])</f>
        <v>Children &amp; Family Movies</v>
      </c>
      <c r="N9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941">
        <f>YEAR(Table3[[#This Row],[date_added]])</f>
        <v>2021</v>
      </c>
      <c r="P94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41" s="28">
        <f>IFERROR(VALUE(LEFT(Table3[[#This Row],[duration]], FIND(" ",Table3[[#This Row],[duration]])-1)), "")</f>
        <v>76</v>
      </c>
      <c r="R941">
        <f t="shared" si="14"/>
        <v>76</v>
      </c>
    </row>
    <row r="942" spans="1:18" ht="196" x14ac:dyDescent="0.15">
      <c r="A942" t="s">
        <v>4822</v>
      </c>
      <c r="B942" t="s">
        <v>14</v>
      </c>
      <c r="C942" t="s">
        <v>4823</v>
      </c>
      <c r="D942" t="s">
        <v>4811</v>
      </c>
      <c r="E942" t="s">
        <v>4824</v>
      </c>
      <c r="G942" t="s">
        <v>4752</v>
      </c>
      <c r="H942" s="28">
        <v>2014</v>
      </c>
      <c r="I942" t="s">
        <v>243</v>
      </c>
      <c r="J942" t="s">
        <v>993</v>
      </c>
      <c r="K942" t="s">
        <v>112</v>
      </c>
      <c r="L942" t="s">
        <v>4825</v>
      </c>
      <c r="M942" t="str">
        <f>IFERROR(LEFT(Table3[[#This Row],[listed_in]], FIND(",", Table3[[#This Row],[listed_in]]) - 1), Table3[[#This Row],[listed_in]])</f>
        <v>Children &amp; Family Movies</v>
      </c>
      <c r="N9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942">
        <f>YEAR(Table3[[#This Row],[date_added]])</f>
        <v>2021</v>
      </c>
      <c r="P94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42" s="28">
        <f>IFERROR(VALUE(LEFT(Table3[[#This Row],[duration]], FIND(" ",Table3[[#This Row],[duration]])-1)), "")</f>
        <v>76</v>
      </c>
      <c r="R942">
        <f t="shared" si="14"/>
        <v>76</v>
      </c>
    </row>
    <row r="943" spans="1:18" ht="266" x14ac:dyDescent="0.15">
      <c r="A943" t="s">
        <v>4826</v>
      </c>
      <c r="B943" t="s">
        <v>14</v>
      </c>
      <c r="C943" t="s">
        <v>4827</v>
      </c>
      <c r="D943" t="s">
        <v>4811</v>
      </c>
      <c r="E943" t="s">
        <v>4828</v>
      </c>
      <c r="G943" t="s">
        <v>4752</v>
      </c>
      <c r="H943" s="28">
        <v>2013</v>
      </c>
      <c r="I943" t="s">
        <v>243</v>
      </c>
      <c r="J943" t="s">
        <v>4829</v>
      </c>
      <c r="K943" t="s">
        <v>112</v>
      </c>
      <c r="L943" t="s">
        <v>4830</v>
      </c>
      <c r="M943" t="str">
        <f>IFERROR(LEFT(Table3[[#This Row],[listed_in]], FIND(",", Table3[[#This Row],[listed_in]]) - 1), Table3[[#This Row],[listed_in]])</f>
        <v>Children &amp; Family Movies</v>
      </c>
      <c r="N9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943">
        <f>YEAR(Table3[[#This Row],[date_added]])</f>
        <v>2021</v>
      </c>
      <c r="P94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43" s="28">
        <f>IFERROR(VALUE(LEFT(Table3[[#This Row],[duration]], FIND(" ",Table3[[#This Row],[duration]])-1)), "")</f>
        <v>71</v>
      </c>
      <c r="R943">
        <f t="shared" si="14"/>
        <v>71</v>
      </c>
    </row>
    <row r="944" spans="1:18" ht="252" x14ac:dyDescent="0.15">
      <c r="A944" t="s">
        <v>4831</v>
      </c>
      <c r="B944" t="s">
        <v>14</v>
      </c>
      <c r="C944" t="s">
        <v>4832</v>
      </c>
      <c r="D944" t="s">
        <v>1930</v>
      </c>
      <c r="E944" t="s">
        <v>4833</v>
      </c>
      <c r="F944" t="s">
        <v>4834</v>
      </c>
      <c r="G944" t="s">
        <v>4752</v>
      </c>
      <c r="H944" s="28">
        <v>2003</v>
      </c>
      <c r="I944" t="s">
        <v>320</v>
      </c>
      <c r="J944" t="s">
        <v>2044</v>
      </c>
      <c r="K944" t="s">
        <v>334</v>
      </c>
      <c r="L944" t="s">
        <v>4835</v>
      </c>
      <c r="M944" t="str">
        <f>IFERROR(LEFT(Table3[[#This Row],[listed_in]], FIND(",", Table3[[#This Row],[listed_in]]) - 1), Table3[[#This Row],[listed_in]])</f>
        <v>Dramas</v>
      </c>
      <c r="N9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944">
        <f>YEAR(Table3[[#This Row],[date_added]])</f>
        <v>2021</v>
      </c>
      <c r="P9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44" s="28">
        <f>IFERROR(VALUE(LEFT(Table3[[#This Row],[duration]], FIND(" ",Table3[[#This Row],[duration]])-1)), "")</f>
        <v>138</v>
      </c>
      <c r="R944">
        <f t="shared" si="14"/>
        <v>138</v>
      </c>
    </row>
    <row r="945" spans="1:18" ht="280" x14ac:dyDescent="0.15">
      <c r="A945" t="s">
        <v>4836</v>
      </c>
      <c r="B945" t="s">
        <v>14</v>
      </c>
      <c r="C945" t="s">
        <v>4837</v>
      </c>
      <c r="D945" t="s">
        <v>4838</v>
      </c>
      <c r="E945" t="s">
        <v>4839</v>
      </c>
      <c r="F945" t="s">
        <v>17</v>
      </c>
      <c r="G945" t="s">
        <v>4752</v>
      </c>
      <c r="H945" s="28">
        <v>2008</v>
      </c>
      <c r="I945" t="s">
        <v>19</v>
      </c>
      <c r="J945" t="s">
        <v>440</v>
      </c>
      <c r="K945" t="s">
        <v>4137</v>
      </c>
      <c r="L945" t="s">
        <v>4840</v>
      </c>
      <c r="M945" t="str">
        <f>IFERROR(LEFT(Table3[[#This Row],[listed_in]], FIND(",", Table3[[#This Row],[listed_in]]) - 1), Table3[[#This Row],[listed_in]])</f>
        <v>Action &amp; Adventure</v>
      </c>
      <c r="N9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945">
        <f>YEAR(Table3[[#This Row],[date_added]])</f>
        <v>2021</v>
      </c>
      <c r="P9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45" s="28">
        <f>IFERROR(VALUE(LEFT(Table3[[#This Row],[duration]], FIND(" ",Table3[[#This Row],[duration]])-1)), "")</f>
        <v>113</v>
      </c>
      <c r="R945">
        <f t="shared" si="14"/>
        <v>113</v>
      </c>
    </row>
    <row r="946" spans="1:18" ht="196" x14ac:dyDescent="0.15">
      <c r="A946" t="s">
        <v>4841</v>
      </c>
      <c r="B946" t="s">
        <v>14</v>
      </c>
      <c r="C946" t="s">
        <v>4842</v>
      </c>
      <c r="D946" t="s">
        <v>4843</v>
      </c>
      <c r="E946" t="s">
        <v>4844</v>
      </c>
      <c r="F946" t="s">
        <v>3295</v>
      </c>
      <c r="G946" t="s">
        <v>4752</v>
      </c>
      <c r="H946" s="28">
        <v>2018</v>
      </c>
      <c r="I946" t="s">
        <v>29</v>
      </c>
      <c r="J946" t="s">
        <v>140</v>
      </c>
      <c r="K946" t="s">
        <v>322</v>
      </c>
      <c r="L946" t="s">
        <v>4845</v>
      </c>
      <c r="M946" t="str">
        <f>IFERROR(LEFT(Table3[[#This Row],[listed_in]], FIND(",", Table3[[#This Row],[listed_in]]) - 1), Table3[[#This Row],[listed_in]])</f>
        <v>Action &amp; Adventure</v>
      </c>
      <c r="N9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946">
        <f>YEAR(Table3[[#This Row],[date_added]])</f>
        <v>2021</v>
      </c>
      <c r="P946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946" s="28">
        <f>IFERROR(VALUE(LEFT(Table3[[#This Row],[duration]], FIND(" ",Table3[[#This Row],[duration]])-1)), "")</f>
        <v>94</v>
      </c>
      <c r="R946">
        <f t="shared" si="14"/>
        <v>94</v>
      </c>
    </row>
    <row r="947" spans="1:18" ht="210" x14ac:dyDescent="0.15">
      <c r="A947" t="s">
        <v>4846</v>
      </c>
      <c r="B947" t="s">
        <v>14</v>
      </c>
      <c r="C947" t="s">
        <v>4847</v>
      </c>
      <c r="D947" t="s">
        <v>4848</v>
      </c>
      <c r="E947" t="s">
        <v>4849</v>
      </c>
      <c r="F947" t="s">
        <v>76</v>
      </c>
      <c r="G947" t="s">
        <v>4752</v>
      </c>
      <c r="H947" s="28">
        <v>2020</v>
      </c>
      <c r="I947" t="s">
        <v>29</v>
      </c>
      <c r="J947" t="s">
        <v>1010</v>
      </c>
      <c r="K947" t="s">
        <v>104</v>
      </c>
      <c r="L947" t="s">
        <v>4850</v>
      </c>
      <c r="M947" t="str">
        <f>IFERROR(LEFT(Table3[[#This Row],[listed_in]], FIND(",", Table3[[#This Row],[listed_in]]) - 1), Table3[[#This Row],[listed_in]])</f>
        <v>Dramas</v>
      </c>
      <c r="N9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947">
        <f>YEAR(Table3[[#This Row],[date_added]])</f>
        <v>2021</v>
      </c>
      <c r="P94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947" s="28">
        <f>IFERROR(VALUE(LEFT(Table3[[#This Row],[duration]], FIND(" ",Table3[[#This Row],[duration]])-1)), "")</f>
        <v>89</v>
      </c>
      <c r="R947">
        <f t="shared" si="14"/>
        <v>89</v>
      </c>
    </row>
    <row r="948" spans="1:18" ht="224" x14ac:dyDescent="0.15">
      <c r="A948" t="s">
        <v>4851</v>
      </c>
      <c r="B948" t="s">
        <v>14</v>
      </c>
      <c r="C948" t="s">
        <v>4852</v>
      </c>
      <c r="D948" t="s">
        <v>4853</v>
      </c>
      <c r="E948" t="s">
        <v>4854</v>
      </c>
      <c r="F948" t="s">
        <v>1966</v>
      </c>
      <c r="G948" t="s">
        <v>4752</v>
      </c>
      <c r="H948" s="28">
        <v>1994</v>
      </c>
      <c r="I948" t="s">
        <v>19</v>
      </c>
      <c r="J948" t="s">
        <v>797</v>
      </c>
      <c r="K948" t="s">
        <v>798</v>
      </c>
      <c r="L948" t="s">
        <v>4855</v>
      </c>
      <c r="M948" t="str">
        <f>IFERROR(LEFT(Table3[[#This Row],[listed_in]], FIND(",", Table3[[#This Row],[listed_in]]) - 1), Table3[[#This Row],[listed_in]])</f>
        <v>Action &amp; Adventure</v>
      </c>
      <c r="N9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948">
        <f>YEAR(Table3[[#This Row],[date_added]])</f>
        <v>2021</v>
      </c>
      <c r="P9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48" s="28">
        <f>IFERROR(VALUE(LEFT(Table3[[#This Row],[duration]], FIND(" ",Table3[[#This Row],[duration]])-1)), "")</f>
        <v>121</v>
      </c>
      <c r="R948">
        <f t="shared" si="14"/>
        <v>121</v>
      </c>
    </row>
    <row r="949" spans="1:18" ht="210" x14ac:dyDescent="0.15">
      <c r="A949" t="s">
        <v>4856</v>
      </c>
      <c r="B949" t="s">
        <v>14</v>
      </c>
      <c r="C949" t="s">
        <v>4857</v>
      </c>
      <c r="D949" t="s">
        <v>4858</v>
      </c>
      <c r="E949" t="s">
        <v>4859</v>
      </c>
      <c r="F949" t="s">
        <v>4860</v>
      </c>
      <c r="G949" t="s">
        <v>4752</v>
      </c>
      <c r="H949" s="28">
        <v>2009</v>
      </c>
      <c r="I949" t="s">
        <v>19</v>
      </c>
      <c r="J949" t="s">
        <v>103</v>
      </c>
      <c r="K949" t="s">
        <v>334</v>
      </c>
      <c r="L949" t="s">
        <v>4861</v>
      </c>
      <c r="M949" t="str">
        <f>IFERROR(LEFT(Table3[[#This Row],[listed_in]], FIND(",", Table3[[#This Row],[listed_in]]) - 1), Table3[[#This Row],[listed_in]])</f>
        <v>Dramas</v>
      </c>
      <c r="N9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949">
        <f>YEAR(Table3[[#This Row],[date_added]])</f>
        <v>2021</v>
      </c>
      <c r="P9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49" s="28">
        <f>IFERROR(VALUE(LEFT(Table3[[#This Row],[duration]], FIND(" ",Table3[[#This Row],[duration]])-1)), "")</f>
        <v>127</v>
      </c>
      <c r="R949">
        <f t="shared" si="14"/>
        <v>127</v>
      </c>
    </row>
    <row r="950" spans="1:18" ht="319" x14ac:dyDescent="0.15">
      <c r="A950" t="s">
        <v>4862</v>
      </c>
      <c r="B950" t="s">
        <v>14</v>
      </c>
      <c r="C950" t="s">
        <v>4863</v>
      </c>
      <c r="D950" t="s">
        <v>4864</v>
      </c>
      <c r="E950" t="s">
        <v>4865</v>
      </c>
      <c r="F950" t="s">
        <v>17</v>
      </c>
      <c r="G950" t="s">
        <v>4752</v>
      </c>
      <c r="H950" s="28">
        <v>2018</v>
      </c>
      <c r="I950" t="s">
        <v>77</v>
      </c>
      <c r="J950" t="s">
        <v>140</v>
      </c>
      <c r="K950" t="s">
        <v>200</v>
      </c>
      <c r="L950" t="s">
        <v>4866</v>
      </c>
      <c r="M950" t="str">
        <f>IFERROR(LEFT(Table3[[#This Row],[listed_in]], FIND(",", Table3[[#This Row],[listed_in]]) - 1), Table3[[#This Row],[listed_in]])</f>
        <v>Comedies</v>
      </c>
      <c r="N9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950">
        <f>YEAR(Table3[[#This Row],[date_added]])</f>
        <v>2021</v>
      </c>
      <c r="P9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50" s="28">
        <f>IFERROR(VALUE(LEFT(Table3[[#This Row],[duration]], FIND(" ",Table3[[#This Row],[duration]])-1)), "")</f>
        <v>94</v>
      </c>
      <c r="R950">
        <f t="shared" si="14"/>
        <v>94</v>
      </c>
    </row>
    <row r="951" spans="1:18" ht="196" x14ac:dyDescent="0.15">
      <c r="A951" t="s">
        <v>4867</v>
      </c>
      <c r="B951" t="s">
        <v>14</v>
      </c>
      <c r="C951" t="s">
        <v>4868</v>
      </c>
      <c r="D951" t="s">
        <v>4869</v>
      </c>
      <c r="E951" t="s">
        <v>4870</v>
      </c>
      <c r="F951" t="s">
        <v>4871</v>
      </c>
      <c r="G951" t="s">
        <v>4752</v>
      </c>
      <c r="H951" s="28">
        <v>2011</v>
      </c>
      <c r="I951" t="s">
        <v>19</v>
      </c>
      <c r="J951" t="s">
        <v>1010</v>
      </c>
      <c r="K951" t="s">
        <v>798</v>
      </c>
      <c r="L951" t="s">
        <v>4872</v>
      </c>
      <c r="M951" t="str">
        <f>IFERROR(LEFT(Table3[[#This Row],[listed_in]], FIND(",", Table3[[#This Row],[listed_in]]) - 1), Table3[[#This Row],[listed_in]])</f>
        <v>Action &amp; Adventure</v>
      </c>
      <c r="N9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951">
        <f>YEAR(Table3[[#This Row],[date_added]])</f>
        <v>2021</v>
      </c>
      <c r="P9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51" s="28">
        <f>IFERROR(VALUE(LEFT(Table3[[#This Row],[duration]], FIND(" ",Table3[[#This Row],[duration]])-1)), "")</f>
        <v>89</v>
      </c>
      <c r="R951">
        <f t="shared" si="14"/>
        <v>89</v>
      </c>
    </row>
    <row r="952" spans="1:18" ht="293" x14ac:dyDescent="0.15">
      <c r="A952" t="s">
        <v>4873</v>
      </c>
      <c r="B952" t="s">
        <v>14</v>
      </c>
      <c r="C952" t="s">
        <v>4874</v>
      </c>
      <c r="D952" t="s">
        <v>4875</v>
      </c>
      <c r="E952" t="s">
        <v>4876</v>
      </c>
      <c r="F952" t="s">
        <v>4877</v>
      </c>
      <c r="G952" t="s">
        <v>4752</v>
      </c>
      <c r="H952" s="28">
        <v>2009</v>
      </c>
      <c r="I952" t="s">
        <v>19</v>
      </c>
      <c r="J952" t="s">
        <v>1174</v>
      </c>
      <c r="K952" t="s">
        <v>4878</v>
      </c>
      <c r="L952" t="s">
        <v>4879</v>
      </c>
      <c r="M952" t="str">
        <f>IFERROR(LEFT(Table3[[#This Row],[listed_in]], FIND(",", Table3[[#This Row],[listed_in]]) - 1), Table3[[#This Row],[listed_in]])</f>
        <v>Dramas</v>
      </c>
      <c r="N9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952">
        <f>YEAR(Table3[[#This Row],[date_added]])</f>
        <v>2021</v>
      </c>
      <c r="P9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52" s="28">
        <f>IFERROR(VALUE(LEFT(Table3[[#This Row],[duration]], FIND(" ",Table3[[#This Row],[duration]])-1)), "")</f>
        <v>136</v>
      </c>
      <c r="R952">
        <f t="shared" si="14"/>
        <v>136</v>
      </c>
    </row>
    <row r="953" spans="1:18" ht="238" x14ac:dyDescent="0.15">
      <c r="A953" t="s">
        <v>4880</v>
      </c>
      <c r="B953" t="s">
        <v>14</v>
      </c>
      <c r="C953" t="s">
        <v>4881</v>
      </c>
      <c r="D953" t="s">
        <v>4882</v>
      </c>
      <c r="E953" t="s">
        <v>4883</v>
      </c>
      <c r="F953" t="s">
        <v>17</v>
      </c>
      <c r="G953" t="s">
        <v>4752</v>
      </c>
      <c r="H953" s="28">
        <v>2002</v>
      </c>
      <c r="I953" t="s">
        <v>320</v>
      </c>
      <c r="J953" t="s">
        <v>1010</v>
      </c>
      <c r="K953" t="s">
        <v>689</v>
      </c>
      <c r="L953" t="s">
        <v>4884</v>
      </c>
      <c r="M953" t="str">
        <f>IFERROR(LEFT(Table3[[#This Row],[listed_in]], FIND(",", Table3[[#This Row],[listed_in]]) - 1), Table3[[#This Row],[listed_in]])</f>
        <v>Comedies</v>
      </c>
      <c r="N9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953">
        <f>YEAR(Table3[[#This Row],[date_added]])</f>
        <v>2021</v>
      </c>
      <c r="P9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53" s="28">
        <f>IFERROR(VALUE(LEFT(Table3[[#This Row],[duration]], FIND(" ",Table3[[#This Row],[duration]])-1)), "")</f>
        <v>89</v>
      </c>
      <c r="R953">
        <f t="shared" si="14"/>
        <v>89</v>
      </c>
    </row>
    <row r="954" spans="1:18" ht="280" x14ac:dyDescent="0.15">
      <c r="A954" t="s">
        <v>4885</v>
      </c>
      <c r="B954" t="s">
        <v>14</v>
      </c>
      <c r="C954" t="s">
        <v>4886</v>
      </c>
      <c r="D954" t="s">
        <v>4887</v>
      </c>
      <c r="E954" t="s">
        <v>4888</v>
      </c>
      <c r="F954" t="s">
        <v>17</v>
      </c>
      <c r="G954" t="s">
        <v>4752</v>
      </c>
      <c r="H954" s="28">
        <v>2000</v>
      </c>
      <c r="I954" t="s">
        <v>320</v>
      </c>
      <c r="J954" t="s">
        <v>353</v>
      </c>
      <c r="K954" t="s">
        <v>825</v>
      </c>
      <c r="L954" t="s">
        <v>4889</v>
      </c>
      <c r="M954" t="str">
        <f>IFERROR(LEFT(Table3[[#This Row],[listed_in]], FIND(",", Table3[[#This Row],[listed_in]]) - 1), Table3[[#This Row],[listed_in]])</f>
        <v>Action &amp; Adventure</v>
      </c>
      <c r="N9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954">
        <f>YEAR(Table3[[#This Row],[date_added]])</f>
        <v>2021</v>
      </c>
      <c r="P9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54" s="28">
        <f>IFERROR(VALUE(LEFT(Table3[[#This Row],[duration]], FIND(" ",Table3[[#This Row],[duration]])-1)), "")</f>
        <v>99</v>
      </c>
      <c r="R954">
        <f t="shared" si="14"/>
        <v>99</v>
      </c>
    </row>
    <row r="955" spans="1:18" ht="224" x14ac:dyDescent="0.15">
      <c r="A955" t="s">
        <v>4890</v>
      </c>
      <c r="B955" t="s">
        <v>14</v>
      </c>
      <c r="C955" t="s">
        <v>4891</v>
      </c>
      <c r="D955" t="s">
        <v>4892</v>
      </c>
      <c r="E955" t="s">
        <v>4893</v>
      </c>
      <c r="F955" t="s">
        <v>17</v>
      </c>
      <c r="G955" t="s">
        <v>4752</v>
      </c>
      <c r="H955" s="28">
        <v>2016</v>
      </c>
      <c r="I955" t="s">
        <v>320</v>
      </c>
      <c r="J955" t="s">
        <v>386</v>
      </c>
      <c r="K955" t="s">
        <v>334</v>
      </c>
      <c r="L955" t="s">
        <v>4894</v>
      </c>
      <c r="M955" t="str">
        <f>IFERROR(LEFT(Table3[[#This Row],[listed_in]], FIND(",", Table3[[#This Row],[listed_in]]) - 1), Table3[[#This Row],[listed_in]])</f>
        <v>Dramas</v>
      </c>
      <c r="N9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955">
        <f>YEAR(Table3[[#This Row],[date_added]])</f>
        <v>2021</v>
      </c>
      <c r="P9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55" s="28">
        <f>IFERROR(VALUE(LEFT(Table3[[#This Row],[duration]], FIND(" ",Table3[[#This Row],[duration]])-1)), "")</f>
        <v>93</v>
      </c>
      <c r="R955">
        <f t="shared" si="14"/>
        <v>93</v>
      </c>
    </row>
    <row r="956" spans="1:18" ht="196" x14ac:dyDescent="0.15">
      <c r="A956" t="s">
        <v>4895</v>
      </c>
      <c r="B956" t="s">
        <v>14</v>
      </c>
      <c r="C956" t="s">
        <v>4896</v>
      </c>
      <c r="D956" t="s">
        <v>4897</v>
      </c>
      <c r="E956" t="s">
        <v>4898</v>
      </c>
      <c r="F956" t="s">
        <v>938</v>
      </c>
      <c r="G956" t="s">
        <v>4752</v>
      </c>
      <c r="H956" s="28">
        <v>2018</v>
      </c>
      <c r="I956" t="s">
        <v>111</v>
      </c>
      <c r="J956" t="s">
        <v>400</v>
      </c>
      <c r="K956" t="s">
        <v>112</v>
      </c>
      <c r="L956" t="s">
        <v>4899</v>
      </c>
      <c r="M956" t="str">
        <f>IFERROR(LEFT(Table3[[#This Row],[listed_in]], FIND(",", Table3[[#This Row],[listed_in]]) - 1), Table3[[#This Row],[listed_in]])</f>
        <v>Children &amp; Family Movies</v>
      </c>
      <c r="N9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956">
        <f>YEAR(Table3[[#This Row],[date_added]])</f>
        <v>2021</v>
      </c>
      <c r="P95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956" s="28">
        <f>IFERROR(VALUE(LEFT(Table3[[#This Row],[duration]], FIND(" ",Table3[[#This Row],[duration]])-1)), "")</f>
        <v>85</v>
      </c>
      <c r="R956">
        <f t="shared" si="14"/>
        <v>85</v>
      </c>
    </row>
    <row r="957" spans="1:18" ht="224" x14ac:dyDescent="0.15">
      <c r="A957" t="s">
        <v>4900</v>
      </c>
      <c r="B957" t="s">
        <v>14</v>
      </c>
      <c r="C957" t="s">
        <v>4901</v>
      </c>
      <c r="D957" t="s">
        <v>4902</v>
      </c>
      <c r="E957" t="s">
        <v>4903</v>
      </c>
      <c r="F957" t="s">
        <v>608</v>
      </c>
      <c r="G957" t="s">
        <v>4752</v>
      </c>
      <c r="H957" s="28">
        <v>1992</v>
      </c>
      <c r="I957" t="s">
        <v>320</v>
      </c>
      <c r="J957" t="s">
        <v>380</v>
      </c>
      <c r="K957" t="s">
        <v>322</v>
      </c>
      <c r="L957" t="s">
        <v>4904</v>
      </c>
      <c r="M957" t="str">
        <f>IFERROR(LEFT(Table3[[#This Row],[listed_in]], FIND(",", Table3[[#This Row],[listed_in]]) - 1), Table3[[#This Row],[listed_in]])</f>
        <v>Action &amp; Adventure</v>
      </c>
      <c r="N9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957">
        <f>YEAR(Table3[[#This Row],[date_added]])</f>
        <v>2021</v>
      </c>
      <c r="P95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957" s="28">
        <f>IFERROR(VALUE(LEFT(Table3[[#This Row],[duration]], FIND(" ",Table3[[#This Row],[duration]])-1)), "")</f>
        <v>102</v>
      </c>
      <c r="R957">
        <f t="shared" si="14"/>
        <v>102</v>
      </c>
    </row>
    <row r="958" spans="1:18" ht="358" x14ac:dyDescent="0.15">
      <c r="A958" t="s">
        <v>4905</v>
      </c>
      <c r="B958" t="s">
        <v>14</v>
      </c>
      <c r="C958" t="s">
        <v>4906</v>
      </c>
      <c r="D958" t="s">
        <v>4907</v>
      </c>
      <c r="E958" t="s">
        <v>4908</v>
      </c>
      <c r="F958" t="s">
        <v>17</v>
      </c>
      <c r="G958" t="s">
        <v>4752</v>
      </c>
      <c r="H958" s="28">
        <v>2008</v>
      </c>
      <c r="I958" t="s">
        <v>320</v>
      </c>
      <c r="J958" t="s">
        <v>925</v>
      </c>
      <c r="K958" t="s">
        <v>4909</v>
      </c>
      <c r="L958" t="s">
        <v>4910</v>
      </c>
      <c r="M958" t="str">
        <f>IFERROR(LEFT(Table3[[#This Row],[listed_in]], FIND(",", Table3[[#This Row],[listed_in]]) - 1), Table3[[#This Row],[listed_in]])</f>
        <v>Comedies</v>
      </c>
      <c r="N9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958">
        <f>YEAR(Table3[[#This Row],[date_added]])</f>
        <v>2021</v>
      </c>
      <c r="P9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58" s="28">
        <f>IFERROR(VALUE(LEFT(Table3[[#This Row],[duration]], FIND(" ",Table3[[#This Row],[duration]])-1)), "")</f>
        <v>101</v>
      </c>
      <c r="R958">
        <f t="shared" si="14"/>
        <v>101</v>
      </c>
    </row>
    <row r="959" spans="1:18" ht="168" x14ac:dyDescent="0.15">
      <c r="A959" t="s">
        <v>4911</v>
      </c>
      <c r="B959" t="s">
        <v>24</v>
      </c>
      <c r="C959" t="s">
        <v>4912</v>
      </c>
      <c r="G959" t="s">
        <v>4913</v>
      </c>
      <c r="H959" s="28">
        <v>2021</v>
      </c>
      <c r="I959" t="s">
        <v>111</v>
      </c>
      <c r="J959" t="s">
        <v>37</v>
      </c>
      <c r="K959" t="s">
        <v>374</v>
      </c>
      <c r="L959" t="s">
        <v>4914</v>
      </c>
      <c r="M959" t="str">
        <f>IFERROR(LEFT(Table3[[#This Row],[listed_in]], FIND(",", Table3[[#This Row],[listed_in]]) - 1), Table3[[#This Row],[listed_in]])</f>
        <v>Reality TV</v>
      </c>
      <c r="N9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59">
        <f>YEAR(Table3[[#This Row],[date_added]])</f>
        <v>2021</v>
      </c>
      <c r="P95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59" s="28">
        <f>IFERROR(VALUE(LEFT(Table3[[#This Row],[duration]], FIND(" ",Table3[[#This Row],[duration]])-1)), "")</f>
        <v>1</v>
      </c>
      <c r="R959">
        <f t="shared" si="14"/>
        <v>1</v>
      </c>
    </row>
    <row r="960" spans="1:18" ht="306" x14ac:dyDescent="0.15">
      <c r="A960" t="s">
        <v>4915</v>
      </c>
      <c r="B960" t="s">
        <v>14</v>
      </c>
      <c r="C960" t="s">
        <v>4916</v>
      </c>
      <c r="D960" t="s">
        <v>1440</v>
      </c>
      <c r="E960" t="s">
        <v>4917</v>
      </c>
      <c r="G960" t="s">
        <v>4913</v>
      </c>
      <c r="H960" s="28">
        <v>2019</v>
      </c>
      <c r="I960" t="s">
        <v>77</v>
      </c>
      <c r="J960" t="s">
        <v>440</v>
      </c>
      <c r="K960" t="s">
        <v>104</v>
      </c>
      <c r="L960" t="s">
        <v>4918</v>
      </c>
      <c r="M960" t="str">
        <f>IFERROR(LEFT(Table3[[#This Row],[listed_in]], FIND(",", Table3[[#This Row],[listed_in]]) - 1), Table3[[#This Row],[listed_in]])</f>
        <v>Dramas</v>
      </c>
      <c r="N9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960">
        <f>YEAR(Table3[[#This Row],[date_added]])</f>
        <v>2021</v>
      </c>
      <c r="P96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60" s="28">
        <f>IFERROR(VALUE(LEFT(Table3[[#This Row],[duration]], FIND(" ",Table3[[#This Row],[duration]])-1)), "")</f>
        <v>113</v>
      </c>
      <c r="R960">
        <f t="shared" si="14"/>
        <v>113</v>
      </c>
    </row>
    <row r="961" spans="1:18" ht="266" x14ac:dyDescent="0.15">
      <c r="A961" t="s">
        <v>4919</v>
      </c>
      <c r="B961" t="s">
        <v>14</v>
      </c>
      <c r="C961" t="s">
        <v>4920</v>
      </c>
      <c r="D961" t="s">
        <v>4921</v>
      </c>
      <c r="E961" t="s">
        <v>4922</v>
      </c>
      <c r="F961" t="s">
        <v>47</v>
      </c>
      <c r="G961" t="s">
        <v>4913</v>
      </c>
      <c r="H961" s="28">
        <v>2021</v>
      </c>
      <c r="I961" t="s">
        <v>29</v>
      </c>
      <c r="J961" t="s">
        <v>641</v>
      </c>
      <c r="K961" t="s">
        <v>70</v>
      </c>
      <c r="L961" t="s">
        <v>4923</v>
      </c>
      <c r="M961" t="str">
        <f>IFERROR(LEFT(Table3[[#This Row],[listed_in]], FIND(",", Table3[[#This Row],[listed_in]]) - 1), Table3[[#This Row],[listed_in]])</f>
        <v>Dramas</v>
      </c>
      <c r="N9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961">
        <f>YEAR(Table3[[#This Row],[date_added]])</f>
        <v>2021</v>
      </c>
      <c r="P96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961" s="28">
        <f>IFERROR(VALUE(LEFT(Table3[[#This Row],[duration]], FIND(" ",Table3[[#This Row],[duration]])-1)), "")</f>
        <v>128</v>
      </c>
      <c r="R961">
        <f t="shared" si="14"/>
        <v>128</v>
      </c>
    </row>
    <row r="962" spans="1:18" ht="306" x14ac:dyDescent="0.15">
      <c r="A962" t="s">
        <v>4924</v>
      </c>
      <c r="B962" t="s">
        <v>24</v>
      </c>
      <c r="C962" t="s">
        <v>4925</v>
      </c>
      <c r="D962" t="s">
        <v>4926</v>
      </c>
      <c r="E962" t="s">
        <v>4927</v>
      </c>
      <c r="G962" t="s">
        <v>4913</v>
      </c>
      <c r="H962" s="28">
        <v>2021</v>
      </c>
      <c r="I962" t="s">
        <v>29</v>
      </c>
      <c r="J962" t="s">
        <v>37</v>
      </c>
      <c r="K962" t="s">
        <v>665</v>
      </c>
      <c r="L962" t="s">
        <v>4928</v>
      </c>
      <c r="M962" t="str">
        <f>IFERROR(LEFT(Table3[[#This Row],[listed_in]], FIND(",", Table3[[#This Row],[listed_in]]) - 1), Table3[[#This Row],[listed_in]])</f>
        <v>Crime TV Shows</v>
      </c>
      <c r="N9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62">
        <f>YEAR(Table3[[#This Row],[date_added]])</f>
        <v>2021</v>
      </c>
      <c r="P9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62" s="28">
        <f>IFERROR(VALUE(LEFT(Table3[[#This Row],[duration]], FIND(" ",Table3[[#This Row],[duration]])-1)), "")</f>
        <v>1</v>
      </c>
      <c r="R962">
        <f t="shared" ref="R962:R1025" si="15">IFERROR(VALUE(Q962), "")</f>
        <v>1</v>
      </c>
    </row>
    <row r="963" spans="1:18" ht="332" x14ac:dyDescent="0.15">
      <c r="A963" t="s">
        <v>4929</v>
      </c>
      <c r="B963" t="s">
        <v>14</v>
      </c>
      <c r="C963" t="s">
        <v>4930</v>
      </c>
      <c r="D963" t="s">
        <v>4931</v>
      </c>
      <c r="E963" t="s">
        <v>4932</v>
      </c>
      <c r="G963" t="s">
        <v>4913</v>
      </c>
      <c r="H963" s="28">
        <v>2021</v>
      </c>
      <c r="I963" t="s">
        <v>60</v>
      </c>
      <c r="J963" t="s">
        <v>708</v>
      </c>
      <c r="K963" t="s">
        <v>112</v>
      </c>
      <c r="L963" t="s">
        <v>4933</v>
      </c>
      <c r="M963" t="str">
        <f>IFERROR(LEFT(Table3[[#This Row],[listed_in]], FIND(",", Table3[[#This Row],[listed_in]]) - 1), Table3[[#This Row],[listed_in]])</f>
        <v>Children &amp; Family Movies</v>
      </c>
      <c r="N9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963">
        <f>YEAR(Table3[[#This Row],[date_added]])</f>
        <v>2021</v>
      </c>
      <c r="P9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63" s="28">
        <f>IFERROR(VALUE(LEFT(Table3[[#This Row],[duration]], FIND(" ",Table3[[#This Row],[duration]])-1)), "")</f>
        <v>114</v>
      </c>
      <c r="R963">
        <f t="shared" si="15"/>
        <v>114</v>
      </c>
    </row>
    <row r="964" spans="1:18" ht="196" x14ac:dyDescent="0.15">
      <c r="A964" t="s">
        <v>4934</v>
      </c>
      <c r="B964" t="s">
        <v>14</v>
      </c>
      <c r="C964" t="s">
        <v>4935</v>
      </c>
      <c r="D964" t="s">
        <v>4936</v>
      </c>
      <c r="E964" t="s">
        <v>4937</v>
      </c>
      <c r="F964" t="s">
        <v>586</v>
      </c>
      <c r="G964" t="s">
        <v>4913</v>
      </c>
      <c r="H964" s="28">
        <v>2018</v>
      </c>
      <c r="I964" t="s">
        <v>320</v>
      </c>
      <c r="J964" t="s">
        <v>400</v>
      </c>
      <c r="K964" t="s">
        <v>1315</v>
      </c>
      <c r="L964" t="s">
        <v>4938</v>
      </c>
      <c r="M964" t="str">
        <f>IFERROR(LEFT(Table3[[#This Row],[listed_in]], FIND(",", Table3[[#This Row],[listed_in]]) - 1), Table3[[#This Row],[listed_in]])</f>
        <v>Horror Movies</v>
      </c>
      <c r="N9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964">
        <f>YEAR(Table3[[#This Row],[date_added]])</f>
        <v>2021</v>
      </c>
      <c r="P9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64" s="28">
        <f>IFERROR(VALUE(LEFT(Table3[[#This Row],[duration]], FIND(" ",Table3[[#This Row],[duration]])-1)), "")</f>
        <v>85</v>
      </c>
      <c r="R964">
        <f t="shared" si="15"/>
        <v>85</v>
      </c>
    </row>
    <row r="965" spans="1:18" ht="210" x14ac:dyDescent="0.15">
      <c r="A965" t="s">
        <v>4939</v>
      </c>
      <c r="B965" t="s">
        <v>24</v>
      </c>
      <c r="C965" t="s">
        <v>4940</v>
      </c>
      <c r="E965" t="s">
        <v>4941</v>
      </c>
      <c r="G965" t="s">
        <v>4913</v>
      </c>
      <c r="H965" s="28">
        <v>2021</v>
      </c>
      <c r="I965" t="s">
        <v>29</v>
      </c>
      <c r="J965" t="s">
        <v>30</v>
      </c>
      <c r="K965" t="s">
        <v>1377</v>
      </c>
      <c r="L965" t="s">
        <v>4942</v>
      </c>
      <c r="M965" t="str">
        <f>IFERROR(LEFT(Table3[[#This Row],[listed_in]], FIND(",", Table3[[#This Row],[listed_in]]) - 1), Table3[[#This Row],[listed_in]])</f>
        <v>International TV Shows</v>
      </c>
      <c r="N9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965">
        <f>YEAR(Table3[[#This Row],[date_added]])</f>
        <v>2021</v>
      </c>
      <c r="P96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65" s="28">
        <f>IFERROR(VALUE(LEFT(Table3[[#This Row],[duration]], FIND(" ",Table3[[#This Row],[duration]])-1)), "")</f>
        <v>2</v>
      </c>
      <c r="R965">
        <f t="shared" si="15"/>
        <v>2</v>
      </c>
    </row>
    <row r="966" spans="1:18" ht="266" x14ac:dyDescent="0.15">
      <c r="A966" t="s">
        <v>4943</v>
      </c>
      <c r="B966" t="s">
        <v>14</v>
      </c>
      <c r="C966" t="s">
        <v>4944</v>
      </c>
      <c r="D966" t="s">
        <v>4945</v>
      </c>
      <c r="E966" t="s">
        <v>4946</v>
      </c>
      <c r="G966" t="s">
        <v>4947</v>
      </c>
      <c r="H966" s="28">
        <v>2021</v>
      </c>
      <c r="I966" t="s">
        <v>29</v>
      </c>
      <c r="J966" t="s">
        <v>797</v>
      </c>
      <c r="K966" t="s">
        <v>3190</v>
      </c>
      <c r="L966" t="s">
        <v>4948</v>
      </c>
      <c r="M966" t="str">
        <f>IFERROR(LEFT(Table3[[#This Row],[listed_in]], FIND(",", Table3[[#This Row],[listed_in]]) - 1), Table3[[#This Row],[listed_in]])</f>
        <v>Horror Movies</v>
      </c>
      <c r="N9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966">
        <f>YEAR(Table3[[#This Row],[date_added]])</f>
        <v>2021</v>
      </c>
      <c r="P9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66" s="28">
        <f>IFERROR(VALUE(LEFT(Table3[[#This Row],[duration]], FIND(" ",Table3[[#This Row],[duration]])-1)), "")</f>
        <v>121</v>
      </c>
      <c r="R966">
        <f t="shared" si="15"/>
        <v>121</v>
      </c>
    </row>
    <row r="967" spans="1:18" ht="409.6" x14ac:dyDescent="0.15">
      <c r="A967" t="s">
        <v>4949</v>
      </c>
      <c r="B967" t="s">
        <v>24</v>
      </c>
      <c r="C967" t="s">
        <v>4950</v>
      </c>
      <c r="E967" t="s">
        <v>4951</v>
      </c>
      <c r="G967" t="s">
        <v>4947</v>
      </c>
      <c r="H967" s="28">
        <v>2021</v>
      </c>
      <c r="I967" t="s">
        <v>29</v>
      </c>
      <c r="J967" t="s">
        <v>37</v>
      </c>
      <c r="K967" t="s">
        <v>480</v>
      </c>
      <c r="L967" t="s">
        <v>4952</v>
      </c>
      <c r="M967" t="str">
        <f>IFERROR(LEFT(Table3[[#This Row],[listed_in]], FIND(",", Table3[[#This Row],[listed_in]]) - 1), Table3[[#This Row],[listed_in]])</f>
        <v>Anime Series</v>
      </c>
      <c r="N9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67">
        <f>YEAR(Table3[[#This Row],[date_added]])</f>
        <v>2021</v>
      </c>
      <c r="P96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67" s="28">
        <f>IFERROR(VALUE(LEFT(Table3[[#This Row],[duration]], FIND(" ",Table3[[#This Row],[duration]])-1)), "")</f>
        <v>1</v>
      </c>
      <c r="R967">
        <f t="shared" si="15"/>
        <v>1</v>
      </c>
    </row>
    <row r="968" spans="1:18" ht="210" x14ac:dyDescent="0.15">
      <c r="A968" t="s">
        <v>4953</v>
      </c>
      <c r="B968" t="s">
        <v>14</v>
      </c>
      <c r="C968" t="s">
        <v>4954</v>
      </c>
      <c r="D968" t="s">
        <v>4955</v>
      </c>
      <c r="E968" t="s">
        <v>4956</v>
      </c>
      <c r="F968" t="s">
        <v>1686</v>
      </c>
      <c r="G968" t="s">
        <v>4957</v>
      </c>
      <c r="H968" s="28">
        <v>2021</v>
      </c>
      <c r="I968" t="s">
        <v>29</v>
      </c>
      <c r="J968" t="s">
        <v>395</v>
      </c>
      <c r="K968" t="s">
        <v>165</v>
      </c>
      <c r="L968" t="s">
        <v>4958</v>
      </c>
      <c r="M968" t="str">
        <f>IFERROR(LEFT(Table3[[#This Row],[listed_in]], FIND(",", Table3[[#This Row],[listed_in]]) - 1), Table3[[#This Row],[listed_in]])</f>
        <v>Comedies</v>
      </c>
      <c r="N9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968">
        <f>YEAR(Table3[[#This Row],[date_added]])</f>
        <v>2021</v>
      </c>
      <c r="P968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968" s="28">
        <f>IFERROR(VALUE(LEFT(Table3[[#This Row],[duration]], FIND(" ",Table3[[#This Row],[duration]])-1)), "")</f>
        <v>95</v>
      </c>
      <c r="R968">
        <f t="shared" si="15"/>
        <v>95</v>
      </c>
    </row>
    <row r="969" spans="1:18" ht="196" x14ac:dyDescent="0.15">
      <c r="A969" t="s">
        <v>4959</v>
      </c>
      <c r="B969" t="s">
        <v>24</v>
      </c>
      <c r="C969" t="s">
        <v>4960</v>
      </c>
      <c r="E969" t="s">
        <v>4961</v>
      </c>
      <c r="G969" t="s">
        <v>4957</v>
      </c>
      <c r="H969" s="28">
        <v>2021</v>
      </c>
      <c r="I969" t="s">
        <v>429</v>
      </c>
      <c r="J969" t="s">
        <v>37</v>
      </c>
      <c r="K969" t="s">
        <v>623</v>
      </c>
      <c r="L969" t="s">
        <v>4962</v>
      </c>
      <c r="M969" t="str">
        <f>IFERROR(LEFT(Table3[[#This Row],[listed_in]], FIND(",", Table3[[#This Row],[listed_in]]) - 1), Table3[[#This Row],[listed_in]])</f>
        <v>Docuseries</v>
      </c>
      <c r="N9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69">
        <f>YEAR(Table3[[#This Row],[date_added]])</f>
        <v>2021</v>
      </c>
      <c r="P96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69" s="28">
        <f>IFERROR(VALUE(LEFT(Table3[[#This Row],[duration]], FIND(" ",Table3[[#This Row],[duration]])-1)), "")</f>
        <v>1</v>
      </c>
      <c r="R969">
        <f t="shared" si="15"/>
        <v>1</v>
      </c>
    </row>
    <row r="970" spans="1:18" ht="182" x14ac:dyDescent="0.15">
      <c r="A970" t="s">
        <v>4963</v>
      </c>
      <c r="B970" t="s">
        <v>24</v>
      </c>
      <c r="C970" t="s">
        <v>4964</v>
      </c>
      <c r="E970" t="s">
        <v>4965</v>
      </c>
      <c r="F970" t="s">
        <v>2071</v>
      </c>
      <c r="G970" t="s">
        <v>4957</v>
      </c>
      <c r="H970" s="28">
        <v>2021</v>
      </c>
      <c r="I970" t="s">
        <v>29</v>
      </c>
      <c r="J970" t="s">
        <v>37</v>
      </c>
      <c r="K970" t="s">
        <v>1298</v>
      </c>
      <c r="L970" t="s">
        <v>4966</v>
      </c>
      <c r="M970" t="str">
        <f>IFERROR(LEFT(Table3[[#This Row],[listed_in]], FIND(",", Table3[[#This Row],[listed_in]]) - 1), Table3[[#This Row],[listed_in]])</f>
        <v>International TV Shows</v>
      </c>
      <c r="N9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70">
        <f>YEAR(Table3[[#This Row],[date_added]])</f>
        <v>2021</v>
      </c>
      <c r="P970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970" s="28">
        <f>IFERROR(VALUE(LEFT(Table3[[#This Row],[duration]], FIND(" ",Table3[[#This Row],[duration]])-1)), "")</f>
        <v>1</v>
      </c>
      <c r="R970">
        <f t="shared" si="15"/>
        <v>1</v>
      </c>
    </row>
    <row r="971" spans="1:18" ht="319" x14ac:dyDescent="0.15">
      <c r="A971" t="s">
        <v>4967</v>
      </c>
      <c r="B971" t="s">
        <v>14</v>
      </c>
      <c r="C971" t="s">
        <v>4968</v>
      </c>
      <c r="D971" t="s">
        <v>4969</v>
      </c>
      <c r="E971" t="s">
        <v>4970</v>
      </c>
      <c r="F971" t="s">
        <v>17</v>
      </c>
      <c r="G971" t="s">
        <v>4971</v>
      </c>
      <c r="H971" s="28">
        <v>2014</v>
      </c>
      <c r="I971" t="s">
        <v>320</v>
      </c>
      <c r="J971" t="s">
        <v>797</v>
      </c>
      <c r="K971" t="s">
        <v>682</v>
      </c>
      <c r="L971" t="s">
        <v>4972</v>
      </c>
      <c r="M971" t="str">
        <f>IFERROR(LEFT(Table3[[#This Row],[listed_in]], FIND(",", Table3[[#This Row],[listed_in]]) - 1), Table3[[#This Row],[listed_in]])</f>
        <v>Dramas</v>
      </c>
      <c r="N9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971">
        <f>YEAR(Table3[[#This Row],[date_added]])</f>
        <v>2021</v>
      </c>
      <c r="P9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71" s="28">
        <f>IFERROR(VALUE(LEFT(Table3[[#This Row],[duration]], FIND(" ",Table3[[#This Row],[duration]])-1)), "")</f>
        <v>121</v>
      </c>
      <c r="R971">
        <f t="shared" si="15"/>
        <v>121</v>
      </c>
    </row>
    <row r="972" spans="1:18" ht="238" x14ac:dyDescent="0.15">
      <c r="A972" t="s">
        <v>4973</v>
      </c>
      <c r="B972" t="s">
        <v>14</v>
      </c>
      <c r="C972" t="s">
        <v>4974</v>
      </c>
      <c r="D972" t="s">
        <v>4975</v>
      </c>
      <c r="E972" t="s">
        <v>4976</v>
      </c>
      <c r="F972" t="s">
        <v>17</v>
      </c>
      <c r="G972" t="s">
        <v>4971</v>
      </c>
      <c r="H972" s="28">
        <v>2011</v>
      </c>
      <c r="I972" t="s">
        <v>19</v>
      </c>
      <c r="J972" t="s">
        <v>295</v>
      </c>
      <c r="K972" t="s">
        <v>798</v>
      </c>
      <c r="L972" t="s">
        <v>4977</v>
      </c>
      <c r="M972" t="str">
        <f>IFERROR(LEFT(Table3[[#This Row],[listed_in]], FIND(",", Table3[[#This Row],[listed_in]]) - 1), Table3[[#This Row],[listed_in]])</f>
        <v>Action &amp; Adventure</v>
      </c>
      <c r="N9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972">
        <f>YEAR(Table3[[#This Row],[date_added]])</f>
        <v>2021</v>
      </c>
      <c r="P9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72" s="28">
        <f>IFERROR(VALUE(LEFT(Table3[[#This Row],[duration]], FIND(" ",Table3[[#This Row],[duration]])-1)), "")</f>
        <v>116</v>
      </c>
      <c r="R972">
        <f t="shared" si="15"/>
        <v>116</v>
      </c>
    </row>
    <row r="973" spans="1:18" ht="210" x14ac:dyDescent="0.15">
      <c r="A973" t="s">
        <v>4978</v>
      </c>
      <c r="B973" t="s">
        <v>14</v>
      </c>
      <c r="C973" t="s">
        <v>4979</v>
      </c>
      <c r="D973" t="s">
        <v>4980</v>
      </c>
      <c r="E973" t="s">
        <v>4981</v>
      </c>
      <c r="F973" t="s">
        <v>664</v>
      </c>
      <c r="G973" t="s">
        <v>4971</v>
      </c>
      <c r="H973" s="28">
        <v>2018</v>
      </c>
      <c r="I973" t="s">
        <v>320</v>
      </c>
      <c r="J973" t="s">
        <v>61</v>
      </c>
      <c r="K973" t="s">
        <v>141</v>
      </c>
      <c r="L973" t="s">
        <v>4982</v>
      </c>
      <c r="M973" t="str">
        <f>IFERROR(LEFT(Table3[[#This Row],[listed_in]], FIND(",", Table3[[#This Row],[listed_in]]) - 1), Table3[[#This Row],[listed_in]])</f>
        <v>Thrillers</v>
      </c>
      <c r="N9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973">
        <f>YEAR(Table3[[#This Row],[date_added]])</f>
        <v>2021</v>
      </c>
      <c r="P97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973" s="28">
        <f>IFERROR(VALUE(LEFT(Table3[[#This Row],[duration]], FIND(" ",Table3[[#This Row],[duration]])-1)), "")</f>
        <v>91</v>
      </c>
      <c r="R973">
        <f t="shared" si="15"/>
        <v>91</v>
      </c>
    </row>
    <row r="974" spans="1:18" ht="293" x14ac:dyDescent="0.15">
      <c r="A974" t="s">
        <v>4983</v>
      </c>
      <c r="B974" t="s">
        <v>24</v>
      </c>
      <c r="C974" t="s">
        <v>4984</v>
      </c>
      <c r="E974" t="s">
        <v>4985</v>
      </c>
      <c r="F974" t="s">
        <v>155</v>
      </c>
      <c r="G974" t="s">
        <v>4971</v>
      </c>
      <c r="H974" s="28">
        <v>2021</v>
      </c>
      <c r="I974" t="s">
        <v>29</v>
      </c>
      <c r="J974" t="s">
        <v>37</v>
      </c>
      <c r="K974" t="s">
        <v>238</v>
      </c>
      <c r="L974" t="s">
        <v>4986</v>
      </c>
      <c r="M974" t="str">
        <f>IFERROR(LEFT(Table3[[#This Row],[listed_in]], FIND(",", Table3[[#This Row],[listed_in]]) - 1), Table3[[#This Row],[listed_in]])</f>
        <v>International TV Shows</v>
      </c>
      <c r="N9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74">
        <f>YEAR(Table3[[#This Row],[date_added]])</f>
        <v>2021</v>
      </c>
      <c r="P97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74" s="28">
        <f>IFERROR(VALUE(LEFT(Table3[[#This Row],[duration]], FIND(" ",Table3[[#This Row],[duration]])-1)), "")</f>
        <v>1</v>
      </c>
      <c r="R974">
        <f t="shared" si="15"/>
        <v>1</v>
      </c>
    </row>
    <row r="975" spans="1:18" ht="210" x14ac:dyDescent="0.15">
      <c r="A975" t="s">
        <v>4987</v>
      </c>
      <c r="B975" t="s">
        <v>14</v>
      </c>
      <c r="C975" t="s">
        <v>4988</v>
      </c>
      <c r="D975" t="s">
        <v>4989</v>
      </c>
      <c r="E975" t="s">
        <v>4990</v>
      </c>
      <c r="F975" t="s">
        <v>47</v>
      </c>
      <c r="G975" t="s">
        <v>4971</v>
      </c>
      <c r="H975" s="28">
        <v>2020</v>
      </c>
      <c r="I975" t="s">
        <v>111</v>
      </c>
      <c r="J975" t="s">
        <v>4991</v>
      </c>
      <c r="K975" t="s">
        <v>104</v>
      </c>
      <c r="L975" t="s">
        <v>4992</v>
      </c>
      <c r="M975" t="str">
        <f>IFERROR(LEFT(Table3[[#This Row],[listed_in]], FIND(",", Table3[[#This Row],[listed_in]]) - 1), Table3[[#This Row],[listed_in]])</f>
        <v>Dramas</v>
      </c>
      <c r="N9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975">
        <f>YEAR(Table3[[#This Row],[date_added]])</f>
        <v>2021</v>
      </c>
      <c r="P9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975" s="28">
        <f>IFERROR(VALUE(LEFT(Table3[[#This Row],[duration]], FIND(" ",Table3[[#This Row],[duration]])-1)), "")</f>
        <v>149</v>
      </c>
      <c r="R975">
        <f t="shared" si="15"/>
        <v>149</v>
      </c>
    </row>
    <row r="976" spans="1:18" ht="238" x14ac:dyDescent="0.15">
      <c r="A976" t="s">
        <v>4993</v>
      </c>
      <c r="B976" t="s">
        <v>14</v>
      </c>
      <c r="C976" t="s">
        <v>4994</v>
      </c>
      <c r="D976" t="s">
        <v>4995</v>
      </c>
      <c r="E976" t="s">
        <v>4996</v>
      </c>
      <c r="F976" t="s">
        <v>47</v>
      </c>
      <c r="G976" t="s">
        <v>4997</v>
      </c>
      <c r="H976" s="28">
        <v>2019</v>
      </c>
      <c r="I976" t="s">
        <v>77</v>
      </c>
      <c r="J976" t="s">
        <v>440</v>
      </c>
      <c r="K976" t="s">
        <v>70</v>
      </c>
      <c r="L976" t="s">
        <v>4998</v>
      </c>
      <c r="M976" t="str">
        <f>IFERROR(LEFT(Table3[[#This Row],[listed_in]], FIND(",", Table3[[#This Row],[listed_in]]) - 1), Table3[[#This Row],[listed_in]])</f>
        <v>Dramas</v>
      </c>
      <c r="N9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976">
        <f>YEAR(Table3[[#This Row],[date_added]])</f>
        <v>2021</v>
      </c>
      <c r="P9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976" s="28">
        <f>IFERROR(VALUE(LEFT(Table3[[#This Row],[duration]], FIND(" ",Table3[[#This Row],[duration]])-1)), "")</f>
        <v>113</v>
      </c>
      <c r="R976">
        <f t="shared" si="15"/>
        <v>113</v>
      </c>
    </row>
    <row r="977" spans="1:18" ht="210" x14ac:dyDescent="0.15">
      <c r="A977" t="s">
        <v>4999</v>
      </c>
      <c r="B977" t="s">
        <v>14</v>
      </c>
      <c r="C977" t="s">
        <v>5000</v>
      </c>
      <c r="E977" t="s">
        <v>5001</v>
      </c>
      <c r="F977" t="s">
        <v>17</v>
      </c>
      <c r="G977" t="s">
        <v>4997</v>
      </c>
      <c r="H977" s="28">
        <v>2021</v>
      </c>
      <c r="I977" t="s">
        <v>77</v>
      </c>
      <c r="J977" t="s">
        <v>5002</v>
      </c>
      <c r="K977" t="s">
        <v>522</v>
      </c>
      <c r="L977" t="s">
        <v>5003</v>
      </c>
      <c r="M977" t="str">
        <f>IFERROR(LEFT(Table3[[#This Row],[listed_in]], FIND(",", Table3[[#This Row],[listed_in]]) - 1), Table3[[#This Row],[listed_in]])</f>
        <v>Action &amp; Adventure</v>
      </c>
      <c r="N9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3</v>
      </c>
      <c r="O977">
        <f>YEAR(Table3[[#This Row],[date_added]])</f>
        <v>2021</v>
      </c>
      <c r="P9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77" s="28">
        <f>IFERROR(VALUE(LEFT(Table3[[#This Row],[duration]], FIND(" ",Table3[[#This Row],[duration]])-1)), "")</f>
        <v>33</v>
      </c>
      <c r="R977">
        <f t="shared" si="15"/>
        <v>33</v>
      </c>
    </row>
    <row r="978" spans="1:18" ht="238" x14ac:dyDescent="0.15">
      <c r="A978" t="s">
        <v>5004</v>
      </c>
      <c r="B978" t="s">
        <v>14</v>
      </c>
      <c r="C978" t="s">
        <v>5005</v>
      </c>
      <c r="D978" t="s">
        <v>5006</v>
      </c>
      <c r="E978" t="s">
        <v>5007</v>
      </c>
      <c r="F978" t="s">
        <v>155</v>
      </c>
      <c r="G978" t="s">
        <v>5008</v>
      </c>
      <c r="H978" s="28">
        <v>2017</v>
      </c>
      <c r="I978" t="s">
        <v>77</v>
      </c>
      <c r="J978" t="s">
        <v>103</v>
      </c>
      <c r="K978" t="s">
        <v>165</v>
      </c>
      <c r="L978" t="s">
        <v>5009</v>
      </c>
      <c r="M978" t="str">
        <f>IFERROR(LEFT(Table3[[#This Row],[listed_in]], FIND(",", Table3[[#This Row],[listed_in]]) - 1), Table3[[#This Row],[listed_in]])</f>
        <v>Comedies</v>
      </c>
      <c r="N9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978">
        <f>YEAR(Table3[[#This Row],[date_added]])</f>
        <v>2021</v>
      </c>
      <c r="P97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78" s="28">
        <f>IFERROR(VALUE(LEFT(Table3[[#This Row],[duration]], FIND(" ",Table3[[#This Row],[duration]])-1)), "")</f>
        <v>127</v>
      </c>
      <c r="R978">
        <f t="shared" si="15"/>
        <v>127</v>
      </c>
    </row>
    <row r="979" spans="1:18" ht="182" x14ac:dyDescent="0.15">
      <c r="A979" t="s">
        <v>5010</v>
      </c>
      <c r="B979" t="s">
        <v>14</v>
      </c>
      <c r="C979" t="s">
        <v>5011</v>
      </c>
      <c r="D979" t="s">
        <v>5012</v>
      </c>
      <c r="E979" t="s">
        <v>5013</v>
      </c>
      <c r="F979" t="s">
        <v>155</v>
      </c>
      <c r="G979" t="s">
        <v>5008</v>
      </c>
      <c r="H979" s="28">
        <v>2016</v>
      </c>
      <c r="I979" t="s">
        <v>77</v>
      </c>
      <c r="J979" t="s">
        <v>925</v>
      </c>
      <c r="K979" t="s">
        <v>165</v>
      </c>
      <c r="L979" t="s">
        <v>5014</v>
      </c>
      <c r="M979" t="str">
        <f>IFERROR(LEFT(Table3[[#This Row],[listed_in]], FIND(",", Table3[[#This Row],[listed_in]]) - 1), Table3[[#This Row],[listed_in]])</f>
        <v>Comedies</v>
      </c>
      <c r="N9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979">
        <f>YEAR(Table3[[#This Row],[date_added]])</f>
        <v>2021</v>
      </c>
      <c r="P979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79" s="28">
        <f>IFERROR(VALUE(LEFT(Table3[[#This Row],[duration]], FIND(" ",Table3[[#This Row],[duration]])-1)), "")</f>
        <v>101</v>
      </c>
      <c r="R979">
        <f t="shared" si="15"/>
        <v>101</v>
      </c>
    </row>
    <row r="980" spans="1:18" ht="196" x14ac:dyDescent="0.15">
      <c r="A980" t="s">
        <v>5015</v>
      </c>
      <c r="B980" t="s">
        <v>14</v>
      </c>
      <c r="C980" t="s">
        <v>5016</v>
      </c>
      <c r="D980" t="s">
        <v>5017</v>
      </c>
      <c r="E980" t="s">
        <v>5018</v>
      </c>
      <c r="F980" t="s">
        <v>155</v>
      </c>
      <c r="G980" t="s">
        <v>5008</v>
      </c>
      <c r="H980" s="28">
        <v>2014</v>
      </c>
      <c r="I980" t="s">
        <v>29</v>
      </c>
      <c r="J980" t="s">
        <v>380</v>
      </c>
      <c r="K980" t="s">
        <v>179</v>
      </c>
      <c r="L980" t="s">
        <v>5019</v>
      </c>
      <c r="M980" t="str">
        <f>IFERROR(LEFT(Table3[[#This Row],[listed_in]], FIND(",", Table3[[#This Row],[listed_in]]) - 1), Table3[[#This Row],[listed_in]])</f>
        <v>Comedies</v>
      </c>
      <c r="N9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980">
        <f>YEAR(Table3[[#This Row],[date_added]])</f>
        <v>2021</v>
      </c>
      <c r="P98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80" s="28">
        <f>IFERROR(VALUE(LEFT(Table3[[#This Row],[duration]], FIND(" ",Table3[[#This Row],[duration]])-1)), "")</f>
        <v>102</v>
      </c>
      <c r="R980">
        <f t="shared" si="15"/>
        <v>102</v>
      </c>
    </row>
    <row r="981" spans="1:18" ht="196" x14ac:dyDescent="0.15">
      <c r="A981" t="s">
        <v>5020</v>
      </c>
      <c r="B981" t="s">
        <v>14</v>
      </c>
      <c r="C981" t="s">
        <v>5021</v>
      </c>
      <c r="D981" t="s">
        <v>5022</v>
      </c>
      <c r="E981" t="s">
        <v>5023</v>
      </c>
      <c r="F981" t="s">
        <v>155</v>
      </c>
      <c r="G981" t="s">
        <v>5008</v>
      </c>
      <c r="H981" s="28">
        <v>2013</v>
      </c>
      <c r="I981" t="s">
        <v>29</v>
      </c>
      <c r="J981" t="s">
        <v>380</v>
      </c>
      <c r="K981" t="s">
        <v>165</v>
      </c>
      <c r="L981" t="s">
        <v>5024</v>
      </c>
      <c r="M981" t="str">
        <f>IFERROR(LEFT(Table3[[#This Row],[listed_in]], FIND(",", Table3[[#This Row],[listed_in]]) - 1), Table3[[#This Row],[listed_in]])</f>
        <v>Comedies</v>
      </c>
      <c r="N9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981">
        <f>YEAR(Table3[[#This Row],[date_added]])</f>
        <v>2021</v>
      </c>
      <c r="P98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81" s="28">
        <f>IFERROR(VALUE(LEFT(Table3[[#This Row],[duration]], FIND(" ",Table3[[#This Row],[duration]])-1)), "")</f>
        <v>102</v>
      </c>
      <c r="R981">
        <f t="shared" si="15"/>
        <v>102</v>
      </c>
    </row>
    <row r="982" spans="1:18" ht="196" x14ac:dyDescent="0.15">
      <c r="A982" t="s">
        <v>5025</v>
      </c>
      <c r="B982" t="s">
        <v>14</v>
      </c>
      <c r="C982" t="s">
        <v>5026</v>
      </c>
      <c r="D982" t="s">
        <v>5027</v>
      </c>
      <c r="E982" t="s">
        <v>5028</v>
      </c>
      <c r="F982" t="s">
        <v>155</v>
      </c>
      <c r="G982" t="s">
        <v>5008</v>
      </c>
      <c r="H982" s="28">
        <v>2015</v>
      </c>
      <c r="I982" t="s">
        <v>29</v>
      </c>
      <c r="J982" t="s">
        <v>1066</v>
      </c>
      <c r="K982" t="s">
        <v>165</v>
      </c>
      <c r="L982" t="s">
        <v>5029</v>
      </c>
      <c r="M982" t="str">
        <f>IFERROR(LEFT(Table3[[#This Row],[listed_in]], FIND(",", Table3[[#This Row],[listed_in]]) - 1), Table3[[#This Row],[listed_in]])</f>
        <v>Comedies</v>
      </c>
      <c r="N9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982">
        <f>YEAR(Table3[[#This Row],[date_added]])</f>
        <v>2021</v>
      </c>
      <c r="P98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82" s="28">
        <f>IFERROR(VALUE(LEFT(Table3[[#This Row],[duration]], FIND(" ",Table3[[#This Row],[duration]])-1)), "")</f>
        <v>107</v>
      </c>
      <c r="R982">
        <f t="shared" si="15"/>
        <v>107</v>
      </c>
    </row>
    <row r="983" spans="1:18" ht="238" x14ac:dyDescent="0.15">
      <c r="A983" t="s">
        <v>5030</v>
      </c>
      <c r="B983" t="s">
        <v>14</v>
      </c>
      <c r="C983" t="s">
        <v>5031</v>
      </c>
      <c r="D983" t="s">
        <v>5032</v>
      </c>
      <c r="E983" t="s">
        <v>5033</v>
      </c>
      <c r="F983" t="s">
        <v>155</v>
      </c>
      <c r="G983" t="s">
        <v>5008</v>
      </c>
      <c r="H983" s="28">
        <v>2004</v>
      </c>
      <c r="I983" t="s">
        <v>29</v>
      </c>
      <c r="J983" t="s">
        <v>2173</v>
      </c>
      <c r="K983" t="s">
        <v>1127</v>
      </c>
      <c r="L983" t="s">
        <v>5034</v>
      </c>
      <c r="M983" t="str">
        <f>IFERROR(LEFT(Table3[[#This Row],[listed_in]], FIND(",", Table3[[#This Row],[listed_in]]) - 1), Table3[[#This Row],[listed_in]])</f>
        <v>Action &amp; Adventure</v>
      </c>
      <c r="N9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983">
        <f>YEAR(Table3[[#This Row],[date_added]])</f>
        <v>2021</v>
      </c>
      <c r="P98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83" s="28">
        <f>IFERROR(VALUE(LEFT(Table3[[#This Row],[duration]], FIND(" ",Table3[[#This Row],[duration]])-1)), "")</f>
        <v>123</v>
      </c>
      <c r="R983">
        <f t="shared" si="15"/>
        <v>123</v>
      </c>
    </row>
    <row r="984" spans="1:18" ht="196" x14ac:dyDescent="0.15">
      <c r="A984" t="s">
        <v>5035</v>
      </c>
      <c r="B984" t="s">
        <v>14</v>
      </c>
      <c r="C984" t="s">
        <v>5036</v>
      </c>
      <c r="D984" t="s">
        <v>5037</v>
      </c>
      <c r="E984" t="s">
        <v>5038</v>
      </c>
      <c r="F984" t="s">
        <v>155</v>
      </c>
      <c r="G984" t="s">
        <v>5008</v>
      </c>
      <c r="H984" s="28">
        <v>2015</v>
      </c>
      <c r="I984" t="s">
        <v>77</v>
      </c>
      <c r="J984" t="s">
        <v>302</v>
      </c>
      <c r="K984" t="s">
        <v>494</v>
      </c>
      <c r="L984" t="s">
        <v>5039</v>
      </c>
      <c r="M984" t="str">
        <f>IFERROR(LEFT(Table3[[#This Row],[listed_in]], FIND(",", Table3[[#This Row],[listed_in]]) - 1), Table3[[#This Row],[listed_in]])</f>
        <v>Comedies</v>
      </c>
      <c r="N9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984">
        <f>YEAR(Table3[[#This Row],[date_added]])</f>
        <v>2021</v>
      </c>
      <c r="P98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84" s="28">
        <f>IFERROR(VALUE(LEFT(Table3[[#This Row],[duration]], FIND(" ",Table3[[#This Row],[duration]])-1)), "")</f>
        <v>98</v>
      </c>
      <c r="R984">
        <f t="shared" si="15"/>
        <v>98</v>
      </c>
    </row>
    <row r="985" spans="1:18" ht="210" x14ac:dyDescent="0.15">
      <c r="A985" t="s">
        <v>5040</v>
      </c>
      <c r="B985" t="s">
        <v>14</v>
      </c>
      <c r="C985" t="s">
        <v>5041</v>
      </c>
      <c r="D985" t="s">
        <v>5042</v>
      </c>
      <c r="E985" t="s">
        <v>5043</v>
      </c>
      <c r="F985" t="s">
        <v>664</v>
      </c>
      <c r="G985" t="s">
        <v>5008</v>
      </c>
      <c r="H985" s="28">
        <v>2021</v>
      </c>
      <c r="I985" t="s">
        <v>29</v>
      </c>
      <c r="J985" t="s">
        <v>395</v>
      </c>
      <c r="K985" t="s">
        <v>2445</v>
      </c>
      <c r="L985" t="s">
        <v>5044</v>
      </c>
      <c r="M985" t="str">
        <f>IFERROR(LEFT(Table3[[#This Row],[listed_in]], FIND(",", Table3[[#This Row],[listed_in]]) - 1), Table3[[#This Row],[listed_in]])</f>
        <v>Documentaries</v>
      </c>
      <c r="N9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985">
        <f>YEAR(Table3[[#This Row],[date_added]])</f>
        <v>2021</v>
      </c>
      <c r="P98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985" s="28">
        <f>IFERROR(VALUE(LEFT(Table3[[#This Row],[duration]], FIND(" ",Table3[[#This Row],[duration]])-1)), "")</f>
        <v>95</v>
      </c>
      <c r="R985">
        <f t="shared" si="15"/>
        <v>95</v>
      </c>
    </row>
    <row r="986" spans="1:18" ht="224" x14ac:dyDescent="0.15">
      <c r="A986" t="s">
        <v>5045</v>
      </c>
      <c r="B986" t="s">
        <v>14</v>
      </c>
      <c r="C986" t="s">
        <v>5046</v>
      </c>
      <c r="D986" t="s">
        <v>5047</v>
      </c>
      <c r="E986" t="s">
        <v>5048</v>
      </c>
      <c r="F986" t="s">
        <v>155</v>
      </c>
      <c r="G986" t="s">
        <v>5008</v>
      </c>
      <c r="H986" s="28">
        <v>2015</v>
      </c>
      <c r="I986" t="s">
        <v>29</v>
      </c>
      <c r="J986" t="s">
        <v>925</v>
      </c>
      <c r="K986" t="s">
        <v>165</v>
      </c>
      <c r="L986" t="s">
        <v>5049</v>
      </c>
      <c r="M986" t="str">
        <f>IFERROR(LEFT(Table3[[#This Row],[listed_in]], FIND(",", Table3[[#This Row],[listed_in]]) - 1), Table3[[#This Row],[listed_in]])</f>
        <v>Comedies</v>
      </c>
      <c r="N9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986">
        <f>YEAR(Table3[[#This Row],[date_added]])</f>
        <v>2021</v>
      </c>
      <c r="P986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86" s="28">
        <f>IFERROR(VALUE(LEFT(Table3[[#This Row],[duration]], FIND(" ",Table3[[#This Row],[duration]])-1)), "")</f>
        <v>101</v>
      </c>
      <c r="R986">
        <f t="shared" si="15"/>
        <v>101</v>
      </c>
    </row>
    <row r="987" spans="1:18" ht="182" x14ac:dyDescent="0.15">
      <c r="A987" t="s">
        <v>5050</v>
      </c>
      <c r="B987" t="s">
        <v>14</v>
      </c>
      <c r="C987" t="s">
        <v>5051</v>
      </c>
      <c r="D987" t="s">
        <v>5052</v>
      </c>
      <c r="E987" t="s">
        <v>5053</v>
      </c>
      <c r="F987" t="s">
        <v>155</v>
      </c>
      <c r="G987" t="s">
        <v>5008</v>
      </c>
      <c r="H987" s="28">
        <v>2015</v>
      </c>
      <c r="I987" t="s">
        <v>29</v>
      </c>
      <c r="J987" t="s">
        <v>85</v>
      </c>
      <c r="K987" t="s">
        <v>179</v>
      </c>
      <c r="L987" t="s">
        <v>5054</v>
      </c>
      <c r="M987" t="str">
        <f>IFERROR(LEFT(Table3[[#This Row],[listed_in]], FIND(",", Table3[[#This Row],[listed_in]]) - 1), Table3[[#This Row],[listed_in]])</f>
        <v>Comedies</v>
      </c>
      <c r="N9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987">
        <f>YEAR(Table3[[#This Row],[date_added]])</f>
        <v>2021</v>
      </c>
      <c r="P98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87" s="28">
        <f>IFERROR(VALUE(LEFT(Table3[[#This Row],[duration]], FIND(" ",Table3[[#This Row],[duration]])-1)), "")</f>
        <v>104</v>
      </c>
      <c r="R987">
        <f t="shared" si="15"/>
        <v>104</v>
      </c>
    </row>
    <row r="988" spans="1:18" ht="196" x14ac:dyDescent="0.15">
      <c r="A988" t="s">
        <v>5055</v>
      </c>
      <c r="B988" t="s">
        <v>14</v>
      </c>
      <c r="C988" t="s">
        <v>5056</v>
      </c>
      <c r="D988" t="s">
        <v>5052</v>
      </c>
      <c r="E988" t="s">
        <v>5057</v>
      </c>
      <c r="F988" t="s">
        <v>155</v>
      </c>
      <c r="G988" t="s">
        <v>5008</v>
      </c>
      <c r="H988" s="28">
        <v>2016</v>
      </c>
      <c r="I988" t="s">
        <v>77</v>
      </c>
      <c r="J988" t="s">
        <v>85</v>
      </c>
      <c r="K988" t="s">
        <v>179</v>
      </c>
      <c r="L988" t="s">
        <v>5058</v>
      </c>
      <c r="M988" t="str">
        <f>IFERROR(LEFT(Table3[[#This Row],[listed_in]], FIND(",", Table3[[#This Row],[listed_in]]) - 1), Table3[[#This Row],[listed_in]])</f>
        <v>Comedies</v>
      </c>
      <c r="N9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988">
        <f>YEAR(Table3[[#This Row],[date_added]])</f>
        <v>2021</v>
      </c>
      <c r="P98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88" s="28">
        <f>IFERROR(VALUE(LEFT(Table3[[#This Row],[duration]], FIND(" ",Table3[[#This Row],[duration]])-1)), "")</f>
        <v>104</v>
      </c>
      <c r="R988">
        <f t="shared" si="15"/>
        <v>104</v>
      </c>
    </row>
    <row r="989" spans="1:18" ht="280" x14ac:dyDescent="0.15">
      <c r="A989" t="s">
        <v>5059</v>
      </c>
      <c r="B989" t="s">
        <v>14</v>
      </c>
      <c r="C989" t="s">
        <v>5060</v>
      </c>
      <c r="D989" t="s">
        <v>5061</v>
      </c>
      <c r="E989" t="s">
        <v>5062</v>
      </c>
      <c r="G989" t="s">
        <v>5008</v>
      </c>
      <c r="H989" s="28">
        <v>2019</v>
      </c>
      <c r="I989" t="s">
        <v>29</v>
      </c>
      <c r="J989" t="s">
        <v>199</v>
      </c>
      <c r="K989" t="s">
        <v>165</v>
      </c>
      <c r="L989" t="s">
        <v>5063</v>
      </c>
      <c r="M989" t="str">
        <f>IFERROR(LEFT(Table3[[#This Row],[listed_in]], FIND(",", Table3[[#This Row],[listed_in]]) - 1), Table3[[#This Row],[listed_in]])</f>
        <v>Comedies</v>
      </c>
      <c r="N9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989">
        <f>YEAR(Table3[[#This Row],[date_added]])</f>
        <v>2021</v>
      </c>
      <c r="P98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89" s="28">
        <f>IFERROR(VALUE(LEFT(Table3[[#This Row],[duration]], FIND(" ",Table3[[#This Row],[duration]])-1)), "")</f>
        <v>103</v>
      </c>
      <c r="R989">
        <f t="shared" si="15"/>
        <v>103</v>
      </c>
    </row>
    <row r="990" spans="1:18" ht="224" x14ac:dyDescent="0.15">
      <c r="A990" t="s">
        <v>5064</v>
      </c>
      <c r="B990" t="s">
        <v>24</v>
      </c>
      <c r="C990" t="s">
        <v>5065</v>
      </c>
      <c r="D990" t="s">
        <v>5066</v>
      </c>
      <c r="E990" t="s">
        <v>5067</v>
      </c>
      <c r="F990" t="s">
        <v>2365</v>
      </c>
      <c r="G990" t="s">
        <v>5008</v>
      </c>
      <c r="H990" s="28">
        <v>2021</v>
      </c>
      <c r="I990" t="s">
        <v>77</v>
      </c>
      <c r="J990" t="s">
        <v>37</v>
      </c>
      <c r="K990" t="s">
        <v>48</v>
      </c>
      <c r="L990" t="s">
        <v>5068</v>
      </c>
      <c r="M990" t="str">
        <f>IFERROR(LEFT(Table3[[#This Row],[listed_in]], FIND(",", Table3[[#This Row],[listed_in]]) - 1), Table3[[#This Row],[listed_in]])</f>
        <v>International TV Shows</v>
      </c>
      <c r="N9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90">
        <f>YEAR(Table3[[#This Row],[date_added]])</f>
        <v>2021</v>
      </c>
      <c r="P990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990" s="28">
        <f>IFERROR(VALUE(LEFT(Table3[[#This Row],[duration]], FIND(" ",Table3[[#This Row],[duration]])-1)), "")</f>
        <v>1</v>
      </c>
      <c r="R990">
        <f t="shared" si="15"/>
        <v>1</v>
      </c>
    </row>
    <row r="991" spans="1:18" ht="196" x14ac:dyDescent="0.15">
      <c r="A991" t="s">
        <v>5069</v>
      </c>
      <c r="B991" t="s">
        <v>14</v>
      </c>
      <c r="C991" t="s">
        <v>5070</v>
      </c>
      <c r="D991" t="s">
        <v>5071</v>
      </c>
      <c r="E991" t="s">
        <v>5072</v>
      </c>
      <c r="F991" t="s">
        <v>155</v>
      </c>
      <c r="G991" t="s">
        <v>5008</v>
      </c>
      <c r="H991" s="28">
        <v>2017</v>
      </c>
      <c r="I991" t="s">
        <v>29</v>
      </c>
      <c r="J991" t="s">
        <v>222</v>
      </c>
      <c r="K991" t="s">
        <v>165</v>
      </c>
      <c r="L991" t="s">
        <v>5073</v>
      </c>
      <c r="M991" t="str">
        <f>IFERROR(LEFT(Table3[[#This Row],[listed_in]], FIND(",", Table3[[#This Row],[listed_in]]) - 1), Table3[[#This Row],[listed_in]])</f>
        <v>Comedies</v>
      </c>
      <c r="N9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991">
        <f>YEAR(Table3[[#This Row],[date_added]])</f>
        <v>2021</v>
      </c>
      <c r="P99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91" s="28">
        <f>IFERROR(VALUE(LEFT(Table3[[#This Row],[duration]], FIND(" ",Table3[[#This Row],[duration]])-1)), "")</f>
        <v>111</v>
      </c>
      <c r="R991">
        <f t="shared" si="15"/>
        <v>111</v>
      </c>
    </row>
    <row r="992" spans="1:18" ht="196" x14ac:dyDescent="0.15">
      <c r="A992" t="s">
        <v>5074</v>
      </c>
      <c r="B992" t="s">
        <v>14</v>
      </c>
      <c r="C992" t="s">
        <v>5075</v>
      </c>
      <c r="D992" t="s">
        <v>5017</v>
      </c>
      <c r="E992" t="s">
        <v>5076</v>
      </c>
      <c r="F992" t="s">
        <v>155</v>
      </c>
      <c r="G992" t="s">
        <v>5008</v>
      </c>
      <c r="H992" s="28">
        <v>2015</v>
      </c>
      <c r="I992" t="s">
        <v>29</v>
      </c>
      <c r="J992" t="s">
        <v>380</v>
      </c>
      <c r="K992" t="s">
        <v>165</v>
      </c>
      <c r="L992" t="s">
        <v>5077</v>
      </c>
      <c r="M992" t="str">
        <f>IFERROR(LEFT(Table3[[#This Row],[listed_in]], FIND(",", Table3[[#This Row],[listed_in]]) - 1), Table3[[#This Row],[listed_in]])</f>
        <v>Comedies</v>
      </c>
      <c r="N9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992">
        <f>YEAR(Table3[[#This Row],[date_added]])</f>
        <v>2021</v>
      </c>
      <c r="P99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92" s="28">
        <f>IFERROR(VALUE(LEFT(Table3[[#This Row],[duration]], FIND(" ",Table3[[#This Row],[duration]])-1)), "")</f>
        <v>102</v>
      </c>
      <c r="R992">
        <f t="shared" si="15"/>
        <v>102</v>
      </c>
    </row>
    <row r="993" spans="1:18" ht="182" x14ac:dyDescent="0.15">
      <c r="A993" t="s">
        <v>5078</v>
      </c>
      <c r="B993" t="s">
        <v>14</v>
      </c>
      <c r="C993" t="s">
        <v>5079</v>
      </c>
      <c r="D993" t="s">
        <v>5080</v>
      </c>
      <c r="E993" t="s">
        <v>5081</v>
      </c>
      <c r="F993" t="s">
        <v>2797</v>
      </c>
      <c r="G993" t="s">
        <v>5008</v>
      </c>
      <c r="H993" s="28">
        <v>2020</v>
      </c>
      <c r="I993" t="s">
        <v>429</v>
      </c>
      <c r="J993" t="s">
        <v>5082</v>
      </c>
      <c r="K993" t="s">
        <v>70</v>
      </c>
      <c r="L993" t="s">
        <v>5083</v>
      </c>
      <c r="M993" t="str">
        <f>IFERROR(LEFT(Table3[[#This Row],[listed_in]], FIND(",", Table3[[#This Row],[listed_in]]) - 1), Table3[[#This Row],[listed_in]])</f>
        <v>Dramas</v>
      </c>
      <c r="N9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</v>
      </c>
      <c r="O993">
        <f>YEAR(Table3[[#This Row],[date_added]])</f>
        <v>2021</v>
      </c>
      <c r="P993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993" s="28">
        <f>IFERROR(VALUE(LEFT(Table3[[#This Row],[duration]], FIND(" ",Table3[[#This Row],[duration]])-1)), "")</f>
        <v>15</v>
      </c>
      <c r="R993">
        <f t="shared" si="15"/>
        <v>15</v>
      </c>
    </row>
    <row r="994" spans="1:18" ht="196" x14ac:dyDescent="0.15">
      <c r="A994" t="s">
        <v>5084</v>
      </c>
      <c r="B994" t="s">
        <v>14</v>
      </c>
      <c r="C994" t="s">
        <v>5085</v>
      </c>
      <c r="D994" t="s">
        <v>5086</v>
      </c>
      <c r="E994" t="s">
        <v>5087</v>
      </c>
      <c r="G994" t="s">
        <v>5008</v>
      </c>
      <c r="H994" s="28">
        <v>2020</v>
      </c>
      <c r="I994" t="s">
        <v>429</v>
      </c>
      <c r="J994" t="s">
        <v>5088</v>
      </c>
      <c r="K994" t="s">
        <v>1641</v>
      </c>
      <c r="L994" t="s">
        <v>5089</v>
      </c>
      <c r="M994" t="str">
        <f>IFERROR(LEFT(Table3[[#This Row],[listed_in]], FIND(",", Table3[[#This Row],[listed_in]]) - 1), Table3[[#This Row],[listed_in]])</f>
        <v>International Movies</v>
      </c>
      <c r="N9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994">
        <f>YEAR(Table3[[#This Row],[date_added]])</f>
        <v>2021</v>
      </c>
      <c r="P9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994" s="28">
        <f>IFERROR(VALUE(LEFT(Table3[[#This Row],[duration]], FIND(" ",Table3[[#This Row],[duration]])-1)), "")</f>
        <v>54</v>
      </c>
      <c r="R994">
        <f t="shared" si="15"/>
        <v>54</v>
      </c>
    </row>
    <row r="995" spans="1:18" ht="319" x14ac:dyDescent="0.15">
      <c r="A995" t="s">
        <v>5090</v>
      </c>
      <c r="B995" t="s">
        <v>24</v>
      </c>
      <c r="C995" t="s">
        <v>5091</v>
      </c>
      <c r="E995" t="s">
        <v>5092</v>
      </c>
      <c r="F995" t="s">
        <v>17</v>
      </c>
      <c r="G995" t="s">
        <v>5008</v>
      </c>
      <c r="H995" s="28">
        <v>2021</v>
      </c>
      <c r="I995" t="s">
        <v>77</v>
      </c>
      <c r="J995" t="s">
        <v>37</v>
      </c>
      <c r="K995" t="s">
        <v>2727</v>
      </c>
      <c r="L995" t="s">
        <v>5093</v>
      </c>
      <c r="M995" t="str">
        <f>IFERROR(LEFT(Table3[[#This Row],[listed_in]], FIND(",", Table3[[#This Row],[listed_in]]) - 1), Table3[[#This Row],[listed_in]])</f>
        <v>TV Action &amp; Adventure</v>
      </c>
      <c r="N9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95">
        <f>YEAR(Table3[[#This Row],[date_added]])</f>
        <v>2021</v>
      </c>
      <c r="P9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995" s="28">
        <f>IFERROR(VALUE(LEFT(Table3[[#This Row],[duration]], FIND(" ",Table3[[#This Row],[duration]])-1)), "")</f>
        <v>1</v>
      </c>
      <c r="R995">
        <f t="shared" si="15"/>
        <v>1</v>
      </c>
    </row>
    <row r="996" spans="1:18" ht="224" x14ac:dyDescent="0.15">
      <c r="A996" t="s">
        <v>5094</v>
      </c>
      <c r="B996" t="s">
        <v>14</v>
      </c>
      <c r="C996" t="s">
        <v>5095</v>
      </c>
      <c r="D996" t="s">
        <v>1662</v>
      </c>
      <c r="E996" t="s">
        <v>5096</v>
      </c>
      <c r="F996" t="s">
        <v>339</v>
      </c>
      <c r="G996" t="s">
        <v>5008</v>
      </c>
      <c r="H996" s="28">
        <v>2020</v>
      </c>
      <c r="I996" t="s">
        <v>77</v>
      </c>
      <c r="J996" t="s">
        <v>835</v>
      </c>
      <c r="K996" t="s">
        <v>575</v>
      </c>
      <c r="L996" t="s">
        <v>5097</v>
      </c>
      <c r="M996" t="str">
        <f>IFERROR(LEFT(Table3[[#This Row],[listed_in]], FIND(",", Table3[[#This Row],[listed_in]]) - 1), Table3[[#This Row],[listed_in]])</f>
        <v>Dramas</v>
      </c>
      <c r="N9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996">
        <f>YEAR(Table3[[#This Row],[date_added]])</f>
        <v>2021</v>
      </c>
      <c r="P99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996" s="28">
        <f>IFERROR(VALUE(LEFT(Table3[[#This Row],[duration]], FIND(" ",Table3[[#This Row],[duration]])-1)), "")</f>
        <v>120</v>
      </c>
      <c r="R996">
        <f t="shared" si="15"/>
        <v>120</v>
      </c>
    </row>
    <row r="997" spans="1:18" ht="252" x14ac:dyDescent="0.15">
      <c r="A997" t="s">
        <v>5098</v>
      </c>
      <c r="B997" t="s">
        <v>14</v>
      </c>
      <c r="C997" t="s">
        <v>5099</v>
      </c>
      <c r="D997" t="s">
        <v>5100</v>
      </c>
      <c r="E997" t="s">
        <v>5101</v>
      </c>
      <c r="F997" t="s">
        <v>155</v>
      </c>
      <c r="G997" t="s">
        <v>5008</v>
      </c>
      <c r="H997" s="28">
        <v>2001</v>
      </c>
      <c r="I997" t="s">
        <v>29</v>
      </c>
      <c r="J997" t="s">
        <v>215</v>
      </c>
      <c r="K997" t="s">
        <v>494</v>
      </c>
      <c r="L997" t="s">
        <v>5102</v>
      </c>
      <c r="M997" t="str">
        <f>IFERROR(LEFT(Table3[[#This Row],[listed_in]], FIND(",", Table3[[#This Row],[listed_in]]) - 1), Table3[[#This Row],[listed_in]])</f>
        <v>Comedies</v>
      </c>
      <c r="N9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997">
        <f>YEAR(Table3[[#This Row],[date_added]])</f>
        <v>2021</v>
      </c>
      <c r="P99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997" s="28">
        <f>IFERROR(VALUE(LEFT(Table3[[#This Row],[duration]], FIND(" ",Table3[[#This Row],[duration]])-1)), "")</f>
        <v>106</v>
      </c>
      <c r="R997">
        <f t="shared" si="15"/>
        <v>106</v>
      </c>
    </row>
    <row r="998" spans="1:18" ht="210" x14ac:dyDescent="0.15">
      <c r="A998" t="s">
        <v>5103</v>
      </c>
      <c r="B998" t="s">
        <v>14</v>
      </c>
      <c r="C998" t="s">
        <v>5104</v>
      </c>
      <c r="D998" t="s">
        <v>5105</v>
      </c>
      <c r="E998" t="s">
        <v>5106</v>
      </c>
      <c r="F998" t="s">
        <v>352</v>
      </c>
      <c r="G998" t="s">
        <v>5107</v>
      </c>
      <c r="H998" s="28">
        <v>2021</v>
      </c>
      <c r="I998" t="s">
        <v>29</v>
      </c>
      <c r="J998" t="s">
        <v>295</v>
      </c>
      <c r="K998" t="s">
        <v>1349</v>
      </c>
      <c r="L998" t="s">
        <v>5108</v>
      </c>
      <c r="M998" t="str">
        <f>IFERROR(LEFT(Table3[[#This Row],[listed_in]], FIND(",", Table3[[#This Row],[listed_in]]) - 1), Table3[[#This Row],[listed_in]])</f>
        <v>Horror Movies</v>
      </c>
      <c r="N9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998">
        <f>YEAR(Table3[[#This Row],[date_added]])</f>
        <v>2021</v>
      </c>
      <c r="P99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998" s="28">
        <f>IFERROR(VALUE(LEFT(Table3[[#This Row],[duration]], FIND(" ",Table3[[#This Row],[duration]])-1)), "")</f>
        <v>116</v>
      </c>
      <c r="R998">
        <f t="shared" si="15"/>
        <v>116</v>
      </c>
    </row>
    <row r="999" spans="1:18" ht="196" x14ac:dyDescent="0.15">
      <c r="A999" t="s">
        <v>5109</v>
      </c>
      <c r="B999" t="s">
        <v>24</v>
      </c>
      <c r="C999" t="s">
        <v>5110</v>
      </c>
      <c r="E999" t="s">
        <v>5111</v>
      </c>
      <c r="F999" t="s">
        <v>5112</v>
      </c>
      <c r="G999" t="s">
        <v>5107</v>
      </c>
      <c r="H999" s="28">
        <v>2021</v>
      </c>
      <c r="I999" t="s">
        <v>111</v>
      </c>
      <c r="J999" t="s">
        <v>37</v>
      </c>
      <c r="K999" t="s">
        <v>461</v>
      </c>
      <c r="L999" t="s">
        <v>5113</v>
      </c>
      <c r="M999" t="str">
        <f>IFERROR(LEFT(Table3[[#This Row],[listed_in]], FIND(",", Table3[[#This Row],[listed_in]]) - 1), Table3[[#This Row],[listed_in]])</f>
        <v>British TV Shows</v>
      </c>
      <c r="N9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999">
        <f>YEAR(Table3[[#This Row],[date_added]])</f>
        <v>2021</v>
      </c>
      <c r="P99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999" s="28">
        <f>IFERROR(VALUE(LEFT(Table3[[#This Row],[duration]], FIND(" ",Table3[[#This Row],[duration]])-1)), "")</f>
        <v>1</v>
      </c>
      <c r="R999">
        <f t="shared" si="15"/>
        <v>1</v>
      </c>
    </row>
    <row r="1000" spans="1:18" ht="210" x14ac:dyDescent="0.15">
      <c r="A1000" t="s">
        <v>5114</v>
      </c>
      <c r="B1000" t="s">
        <v>14</v>
      </c>
      <c r="C1000" t="s">
        <v>5115</v>
      </c>
      <c r="E1000" t="s">
        <v>5116</v>
      </c>
      <c r="F1000" t="s">
        <v>47</v>
      </c>
      <c r="G1000" t="s">
        <v>5107</v>
      </c>
      <c r="H1000" s="28">
        <v>2021</v>
      </c>
      <c r="I1000" t="s">
        <v>77</v>
      </c>
      <c r="J1000" t="s">
        <v>3979</v>
      </c>
      <c r="K1000" t="s">
        <v>128</v>
      </c>
      <c r="L1000" t="s">
        <v>5117</v>
      </c>
      <c r="M1000" t="str">
        <f>IFERROR(LEFT(Table3[[#This Row],[listed_in]], FIND(",", Table3[[#This Row],[listed_in]]) - 1), Table3[[#This Row],[listed_in]])</f>
        <v>Documentaries</v>
      </c>
      <c r="N10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1000">
        <f>YEAR(Table3[[#This Row],[date_added]])</f>
        <v>2021</v>
      </c>
      <c r="P10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00" s="28">
        <f>IFERROR(VALUE(LEFT(Table3[[#This Row],[duration]], FIND(" ",Table3[[#This Row],[duration]])-1)), "")</f>
        <v>58</v>
      </c>
      <c r="R1000">
        <f t="shared" si="15"/>
        <v>58</v>
      </c>
    </row>
    <row r="1001" spans="1:18" ht="196" x14ac:dyDescent="0.15">
      <c r="A1001" t="s">
        <v>5118</v>
      </c>
      <c r="B1001" t="s">
        <v>14</v>
      </c>
      <c r="C1001" t="s">
        <v>5119</v>
      </c>
      <c r="D1001" t="s">
        <v>5120</v>
      </c>
      <c r="E1001" t="s">
        <v>5121</v>
      </c>
      <c r="F1001" t="s">
        <v>771</v>
      </c>
      <c r="G1001" t="s">
        <v>5107</v>
      </c>
      <c r="H1001" s="28">
        <v>2021</v>
      </c>
      <c r="I1001" t="s">
        <v>29</v>
      </c>
      <c r="J1001" t="s">
        <v>295</v>
      </c>
      <c r="K1001" t="s">
        <v>251</v>
      </c>
      <c r="L1001" t="s">
        <v>5122</v>
      </c>
      <c r="M1001" t="str">
        <f>IFERROR(LEFT(Table3[[#This Row],[listed_in]], FIND(",", Table3[[#This Row],[listed_in]]) - 1), Table3[[#This Row],[listed_in]])</f>
        <v>Dramas</v>
      </c>
      <c r="N10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001">
        <f>YEAR(Table3[[#This Row],[date_added]])</f>
        <v>2021</v>
      </c>
      <c r="P1001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001" s="28">
        <f>IFERROR(VALUE(LEFT(Table3[[#This Row],[duration]], FIND(" ",Table3[[#This Row],[duration]])-1)), "")</f>
        <v>116</v>
      </c>
      <c r="R1001">
        <f t="shared" si="15"/>
        <v>116</v>
      </c>
    </row>
    <row r="1002" spans="1:18" ht="210" x14ac:dyDescent="0.15">
      <c r="A1002" t="s">
        <v>5123</v>
      </c>
      <c r="B1002" t="s">
        <v>14</v>
      </c>
      <c r="C1002" t="s">
        <v>5124</v>
      </c>
      <c r="D1002" t="s">
        <v>5125</v>
      </c>
      <c r="E1002" t="s">
        <v>5126</v>
      </c>
      <c r="G1002" t="s">
        <v>5107</v>
      </c>
      <c r="H1002" s="28">
        <v>2020</v>
      </c>
      <c r="I1002" t="s">
        <v>29</v>
      </c>
      <c r="J1002" t="s">
        <v>2924</v>
      </c>
      <c r="K1002" t="s">
        <v>904</v>
      </c>
      <c r="L1002" t="s">
        <v>5127</v>
      </c>
      <c r="M1002" t="str">
        <f>IFERROR(LEFT(Table3[[#This Row],[listed_in]], FIND(",", Table3[[#This Row],[listed_in]]) - 1), Table3[[#This Row],[listed_in]])</f>
        <v>Action &amp; Adventure</v>
      </c>
      <c r="N10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1002">
        <f>YEAR(Table3[[#This Row],[date_added]])</f>
        <v>2021</v>
      </c>
      <c r="P100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02" s="28">
        <f>IFERROR(VALUE(LEFT(Table3[[#This Row],[duration]], FIND(" ",Table3[[#This Row],[duration]])-1)), "")</f>
        <v>126</v>
      </c>
      <c r="R1002">
        <f t="shared" si="15"/>
        <v>126</v>
      </c>
    </row>
    <row r="1003" spans="1:18" ht="224" x14ac:dyDescent="0.15">
      <c r="A1003" t="s">
        <v>5128</v>
      </c>
      <c r="B1003" t="s">
        <v>14</v>
      </c>
      <c r="C1003" t="s">
        <v>5129</v>
      </c>
      <c r="D1003" t="s">
        <v>5130</v>
      </c>
      <c r="E1003" t="s">
        <v>5131</v>
      </c>
      <c r="F1003" t="s">
        <v>5132</v>
      </c>
      <c r="G1003" t="s">
        <v>5133</v>
      </c>
      <c r="H1003" s="28">
        <v>2015</v>
      </c>
      <c r="I1003" t="s">
        <v>77</v>
      </c>
      <c r="J1003" t="s">
        <v>970</v>
      </c>
      <c r="K1003" t="s">
        <v>251</v>
      </c>
      <c r="L1003" t="s">
        <v>5134</v>
      </c>
      <c r="M1003" t="str">
        <f>IFERROR(LEFT(Table3[[#This Row],[listed_in]], FIND(",", Table3[[#This Row],[listed_in]]) - 1), Table3[[#This Row],[listed_in]])</f>
        <v>Dramas</v>
      </c>
      <c r="N10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003">
        <f>YEAR(Table3[[#This Row],[date_added]])</f>
        <v>2021</v>
      </c>
      <c r="P100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003" s="28">
        <f>IFERROR(VALUE(LEFT(Table3[[#This Row],[duration]], FIND(" ",Table3[[#This Row],[duration]])-1)), "")</f>
        <v>86</v>
      </c>
      <c r="R1003">
        <f t="shared" si="15"/>
        <v>86</v>
      </c>
    </row>
    <row r="1004" spans="1:18" ht="224" x14ac:dyDescent="0.15">
      <c r="A1004" t="s">
        <v>5135</v>
      </c>
      <c r="B1004" t="s">
        <v>14</v>
      </c>
      <c r="C1004" t="s">
        <v>5136</v>
      </c>
      <c r="D1004" t="s">
        <v>5137</v>
      </c>
      <c r="E1004" t="s">
        <v>5138</v>
      </c>
      <c r="F1004" t="s">
        <v>133</v>
      </c>
      <c r="G1004" t="s">
        <v>5133</v>
      </c>
      <c r="H1004" s="28">
        <v>2021</v>
      </c>
      <c r="I1004" t="s">
        <v>29</v>
      </c>
      <c r="J1004" t="s">
        <v>207</v>
      </c>
      <c r="K1004" t="s">
        <v>165</v>
      </c>
      <c r="L1004" t="s">
        <v>5139</v>
      </c>
      <c r="M1004" t="str">
        <f>IFERROR(LEFT(Table3[[#This Row],[listed_in]], FIND(",", Table3[[#This Row],[listed_in]]) - 1), Table3[[#This Row],[listed_in]])</f>
        <v>Comedies</v>
      </c>
      <c r="N10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004">
        <f>YEAR(Table3[[#This Row],[date_added]])</f>
        <v>2021</v>
      </c>
      <c r="P100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004" s="28">
        <f>IFERROR(VALUE(LEFT(Table3[[#This Row],[duration]], FIND(" ",Table3[[#This Row],[duration]])-1)), "")</f>
        <v>97</v>
      </c>
      <c r="R1004">
        <f t="shared" si="15"/>
        <v>97</v>
      </c>
    </row>
    <row r="1005" spans="1:18" ht="182" x14ac:dyDescent="0.15">
      <c r="A1005" t="s">
        <v>5140</v>
      </c>
      <c r="B1005" t="s">
        <v>24</v>
      </c>
      <c r="C1005" t="s">
        <v>5141</v>
      </c>
      <c r="E1005" t="s">
        <v>5142</v>
      </c>
      <c r="F1005" t="s">
        <v>1505</v>
      </c>
      <c r="G1005" t="s">
        <v>5133</v>
      </c>
      <c r="H1005" s="28">
        <v>2021</v>
      </c>
      <c r="I1005" t="s">
        <v>29</v>
      </c>
      <c r="J1005" t="s">
        <v>37</v>
      </c>
      <c r="K1005" t="s">
        <v>1298</v>
      </c>
      <c r="L1005" t="s">
        <v>5143</v>
      </c>
      <c r="M1005" t="str">
        <f>IFERROR(LEFT(Table3[[#This Row],[listed_in]], FIND(",", Table3[[#This Row],[listed_in]]) - 1), Table3[[#This Row],[listed_in]])</f>
        <v>International TV Shows</v>
      </c>
      <c r="N10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05">
        <f>YEAR(Table3[[#This Row],[date_added]])</f>
        <v>2021</v>
      </c>
      <c r="P1005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005" s="28">
        <f>IFERROR(VALUE(LEFT(Table3[[#This Row],[duration]], FIND(" ",Table3[[#This Row],[duration]])-1)), "")</f>
        <v>1</v>
      </c>
      <c r="R1005">
        <f t="shared" si="15"/>
        <v>1</v>
      </c>
    </row>
    <row r="1006" spans="1:18" ht="182" x14ac:dyDescent="0.15">
      <c r="A1006" t="s">
        <v>5144</v>
      </c>
      <c r="B1006" t="s">
        <v>24</v>
      </c>
      <c r="C1006" t="s">
        <v>5145</v>
      </c>
      <c r="E1006" t="s">
        <v>5146</v>
      </c>
      <c r="F1006" t="s">
        <v>184</v>
      </c>
      <c r="G1006" t="s">
        <v>5147</v>
      </c>
      <c r="H1006" s="28">
        <v>2021</v>
      </c>
      <c r="I1006" t="s">
        <v>171</v>
      </c>
      <c r="J1006" t="s">
        <v>30</v>
      </c>
      <c r="K1006" t="s">
        <v>244</v>
      </c>
      <c r="L1006" t="s">
        <v>5148</v>
      </c>
      <c r="M1006" t="str">
        <f>IFERROR(LEFT(Table3[[#This Row],[listed_in]], FIND(",", Table3[[#This Row],[listed_in]]) - 1), Table3[[#This Row],[listed_in]])</f>
        <v>Kids' TV</v>
      </c>
      <c r="N10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006">
        <f>YEAR(Table3[[#This Row],[date_added]])</f>
        <v>2021</v>
      </c>
      <c r="P1006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006" s="28">
        <f>IFERROR(VALUE(LEFT(Table3[[#This Row],[duration]], FIND(" ",Table3[[#This Row],[duration]])-1)), "")</f>
        <v>2</v>
      </c>
      <c r="R1006">
        <f t="shared" si="15"/>
        <v>2</v>
      </c>
    </row>
    <row r="1007" spans="1:18" ht="196" x14ac:dyDescent="0.15">
      <c r="A1007" t="s">
        <v>5149</v>
      </c>
      <c r="B1007" t="s">
        <v>14</v>
      </c>
      <c r="C1007" t="s">
        <v>5150</v>
      </c>
      <c r="G1007" t="s">
        <v>5147</v>
      </c>
      <c r="H1007" s="28">
        <v>2013</v>
      </c>
      <c r="I1007" t="s">
        <v>171</v>
      </c>
      <c r="J1007" t="s">
        <v>993</v>
      </c>
      <c r="K1007" t="s">
        <v>112</v>
      </c>
      <c r="L1007" t="s">
        <v>5151</v>
      </c>
      <c r="M1007" t="str">
        <f>IFERROR(LEFT(Table3[[#This Row],[listed_in]], FIND(",", Table3[[#This Row],[listed_in]]) - 1), Table3[[#This Row],[listed_in]])</f>
        <v>Children &amp; Family Movies</v>
      </c>
      <c r="N10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1007">
        <f>YEAR(Table3[[#This Row],[date_added]])</f>
        <v>2021</v>
      </c>
      <c r="P100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07" s="28">
        <f>IFERROR(VALUE(LEFT(Table3[[#This Row],[duration]], FIND(" ",Table3[[#This Row],[duration]])-1)), "")</f>
        <v>76</v>
      </c>
      <c r="R1007">
        <f t="shared" si="15"/>
        <v>76</v>
      </c>
    </row>
    <row r="1008" spans="1:18" ht="196" x14ac:dyDescent="0.15">
      <c r="A1008" t="s">
        <v>5152</v>
      </c>
      <c r="B1008" t="s">
        <v>14</v>
      </c>
      <c r="C1008" t="s">
        <v>5153</v>
      </c>
      <c r="D1008" t="s">
        <v>4811</v>
      </c>
      <c r="E1008" t="s">
        <v>5154</v>
      </c>
      <c r="G1008" t="s">
        <v>5147</v>
      </c>
      <c r="H1008" s="28">
        <v>2018</v>
      </c>
      <c r="I1008" t="s">
        <v>243</v>
      </c>
      <c r="J1008" t="s">
        <v>617</v>
      </c>
      <c r="K1008" t="s">
        <v>112</v>
      </c>
      <c r="L1008" t="s">
        <v>5155</v>
      </c>
      <c r="M1008" t="str">
        <f>IFERROR(LEFT(Table3[[#This Row],[listed_in]], FIND(",", Table3[[#This Row],[listed_in]]) - 1), Table3[[#This Row],[listed_in]])</f>
        <v>Children &amp; Family Movies</v>
      </c>
      <c r="N10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1008">
        <f>YEAR(Table3[[#This Row],[date_added]])</f>
        <v>2021</v>
      </c>
      <c r="P100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08" s="28">
        <f>IFERROR(VALUE(LEFT(Table3[[#This Row],[duration]], FIND(" ",Table3[[#This Row],[duration]])-1)), "")</f>
        <v>80</v>
      </c>
      <c r="R1008">
        <f t="shared" si="15"/>
        <v>80</v>
      </c>
    </row>
    <row r="1009" spans="1:18" ht="210" x14ac:dyDescent="0.15">
      <c r="A1009" t="s">
        <v>5156</v>
      </c>
      <c r="B1009" t="s">
        <v>14</v>
      </c>
      <c r="C1009" t="s">
        <v>5157</v>
      </c>
      <c r="D1009" t="s">
        <v>4811</v>
      </c>
      <c r="E1009" t="s">
        <v>5158</v>
      </c>
      <c r="G1009" t="s">
        <v>5147</v>
      </c>
      <c r="H1009" s="28">
        <v>2017</v>
      </c>
      <c r="I1009" t="s">
        <v>171</v>
      </c>
      <c r="J1009" t="s">
        <v>2077</v>
      </c>
      <c r="K1009" t="s">
        <v>112</v>
      </c>
      <c r="L1009" t="s">
        <v>5159</v>
      </c>
      <c r="M1009" t="str">
        <f>IFERROR(LEFT(Table3[[#This Row],[listed_in]], FIND(",", Table3[[#This Row],[listed_in]]) - 1), Table3[[#This Row],[listed_in]])</f>
        <v>Children &amp; Family Movies</v>
      </c>
      <c r="N10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1009">
        <f>YEAR(Table3[[#This Row],[date_added]])</f>
        <v>2021</v>
      </c>
      <c r="P100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09" s="28">
        <f>IFERROR(VALUE(LEFT(Table3[[#This Row],[duration]], FIND(" ",Table3[[#This Row],[duration]])-1)), "")</f>
        <v>81</v>
      </c>
      <c r="R1009">
        <f t="shared" si="15"/>
        <v>81</v>
      </c>
    </row>
    <row r="1010" spans="1:18" ht="182" x14ac:dyDescent="0.15">
      <c r="A1010" t="s">
        <v>5160</v>
      </c>
      <c r="B1010" t="s">
        <v>14</v>
      </c>
      <c r="C1010" t="s">
        <v>5161</v>
      </c>
      <c r="D1010" t="s">
        <v>4811</v>
      </c>
      <c r="E1010" t="s">
        <v>5162</v>
      </c>
      <c r="G1010" t="s">
        <v>5147</v>
      </c>
      <c r="H1010" s="28">
        <v>2019</v>
      </c>
      <c r="I1010" t="s">
        <v>171</v>
      </c>
      <c r="J1010" t="s">
        <v>1361</v>
      </c>
      <c r="K1010" t="s">
        <v>62</v>
      </c>
      <c r="L1010" t="s">
        <v>5163</v>
      </c>
      <c r="M1010" t="str">
        <f>IFERROR(LEFT(Table3[[#This Row],[listed_in]], FIND(",", Table3[[#This Row],[listed_in]]) - 1), Table3[[#This Row],[listed_in]])</f>
        <v>Children &amp; Family Movies</v>
      </c>
      <c r="N10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010">
        <f>YEAR(Table3[[#This Row],[date_added]])</f>
        <v>2021</v>
      </c>
      <c r="P101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10" s="28">
        <f>IFERROR(VALUE(LEFT(Table3[[#This Row],[duration]], FIND(" ",Table3[[#This Row],[duration]])-1)), "")</f>
        <v>84</v>
      </c>
      <c r="R1010">
        <f t="shared" si="15"/>
        <v>84</v>
      </c>
    </row>
    <row r="1011" spans="1:18" ht="238" x14ac:dyDescent="0.15">
      <c r="A1011" t="s">
        <v>5164</v>
      </c>
      <c r="B1011" t="s">
        <v>14</v>
      </c>
      <c r="C1011" t="s">
        <v>5165</v>
      </c>
      <c r="D1011" t="s">
        <v>5166</v>
      </c>
      <c r="E1011" t="s">
        <v>5167</v>
      </c>
      <c r="G1011" t="s">
        <v>5147</v>
      </c>
      <c r="H1011" s="28">
        <v>2020</v>
      </c>
      <c r="I1011" t="s">
        <v>243</v>
      </c>
      <c r="J1011" t="s">
        <v>533</v>
      </c>
      <c r="K1011" t="s">
        <v>62</v>
      </c>
      <c r="L1011" t="s">
        <v>5168</v>
      </c>
      <c r="M1011" t="str">
        <f>IFERROR(LEFT(Table3[[#This Row],[listed_in]], FIND(",", Table3[[#This Row],[listed_in]]) - 1), Table3[[#This Row],[listed_in]])</f>
        <v>Children &amp; Family Movies</v>
      </c>
      <c r="N10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011">
        <f>YEAR(Table3[[#This Row],[date_added]])</f>
        <v>2021</v>
      </c>
      <c r="P101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11" s="28">
        <f>IFERROR(VALUE(LEFT(Table3[[#This Row],[duration]], FIND(" ",Table3[[#This Row],[duration]])-1)), "")</f>
        <v>87</v>
      </c>
      <c r="R1011">
        <f t="shared" si="15"/>
        <v>87</v>
      </c>
    </row>
    <row r="1012" spans="1:18" ht="224" x14ac:dyDescent="0.15">
      <c r="A1012" t="s">
        <v>5169</v>
      </c>
      <c r="B1012" t="s">
        <v>14</v>
      </c>
      <c r="C1012" t="s">
        <v>5170</v>
      </c>
      <c r="E1012" t="s">
        <v>5171</v>
      </c>
      <c r="G1012" t="s">
        <v>5147</v>
      </c>
      <c r="H1012" s="28">
        <v>2019</v>
      </c>
      <c r="I1012" t="s">
        <v>243</v>
      </c>
      <c r="J1012" t="s">
        <v>61</v>
      </c>
      <c r="K1012" t="s">
        <v>62</v>
      </c>
      <c r="L1012" t="s">
        <v>5172</v>
      </c>
      <c r="M1012" t="str">
        <f>IFERROR(LEFT(Table3[[#This Row],[listed_in]], FIND(",", Table3[[#This Row],[listed_in]]) - 1), Table3[[#This Row],[listed_in]])</f>
        <v>Children &amp; Family Movies</v>
      </c>
      <c r="N10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012">
        <f>YEAR(Table3[[#This Row],[date_added]])</f>
        <v>2021</v>
      </c>
      <c r="P101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12" s="28">
        <f>IFERROR(VALUE(LEFT(Table3[[#This Row],[duration]], FIND(" ",Table3[[#This Row],[duration]])-1)), "")</f>
        <v>91</v>
      </c>
      <c r="R1012">
        <f t="shared" si="15"/>
        <v>91</v>
      </c>
    </row>
    <row r="1013" spans="1:18" ht="182" x14ac:dyDescent="0.15">
      <c r="A1013" t="s">
        <v>5173</v>
      </c>
      <c r="B1013" t="s">
        <v>14</v>
      </c>
      <c r="C1013" t="s">
        <v>5174</v>
      </c>
      <c r="F1013" t="s">
        <v>17</v>
      </c>
      <c r="G1013" t="s">
        <v>5175</v>
      </c>
      <c r="H1013" s="28">
        <v>2014</v>
      </c>
      <c r="I1013" t="s">
        <v>77</v>
      </c>
      <c r="J1013" t="s">
        <v>993</v>
      </c>
      <c r="K1013" t="s">
        <v>21</v>
      </c>
      <c r="L1013" t="s">
        <v>5176</v>
      </c>
      <c r="M1013" t="str">
        <f>IFERROR(LEFT(Table3[[#This Row],[listed_in]], FIND(",", Table3[[#This Row],[listed_in]]) - 1), Table3[[#This Row],[listed_in]])</f>
        <v>Documentaries</v>
      </c>
      <c r="N10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1013">
        <f>YEAR(Table3[[#This Row],[date_added]])</f>
        <v>2021</v>
      </c>
      <c r="P10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13" s="28">
        <f>IFERROR(VALUE(LEFT(Table3[[#This Row],[duration]], FIND(" ",Table3[[#This Row],[duration]])-1)), "")</f>
        <v>76</v>
      </c>
      <c r="R1013">
        <f t="shared" si="15"/>
        <v>76</v>
      </c>
    </row>
    <row r="1014" spans="1:18" ht="238" x14ac:dyDescent="0.15">
      <c r="A1014" t="s">
        <v>5177</v>
      </c>
      <c r="B1014" t="s">
        <v>24</v>
      </c>
      <c r="C1014" t="s">
        <v>5178</v>
      </c>
      <c r="E1014" t="s">
        <v>5179</v>
      </c>
      <c r="F1014" t="s">
        <v>133</v>
      </c>
      <c r="G1014" t="s">
        <v>5175</v>
      </c>
      <c r="H1014" s="28">
        <v>2021</v>
      </c>
      <c r="I1014" t="s">
        <v>29</v>
      </c>
      <c r="J1014" t="s">
        <v>30</v>
      </c>
      <c r="K1014" t="s">
        <v>1137</v>
      </c>
      <c r="L1014" t="s">
        <v>5180</v>
      </c>
      <c r="M1014" t="str">
        <f>IFERROR(LEFT(Table3[[#This Row],[listed_in]], FIND(",", Table3[[#This Row],[listed_in]]) - 1), Table3[[#This Row],[listed_in]])</f>
        <v>International TV Shows</v>
      </c>
      <c r="N10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014">
        <f>YEAR(Table3[[#This Row],[date_added]])</f>
        <v>2021</v>
      </c>
      <c r="P101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014" s="28">
        <f>IFERROR(VALUE(LEFT(Table3[[#This Row],[duration]], FIND(" ",Table3[[#This Row],[duration]])-1)), "")</f>
        <v>2</v>
      </c>
      <c r="R1014">
        <f t="shared" si="15"/>
        <v>2</v>
      </c>
    </row>
    <row r="1015" spans="1:18" ht="306" x14ac:dyDescent="0.15">
      <c r="A1015" t="s">
        <v>5181</v>
      </c>
      <c r="B1015" t="s">
        <v>14</v>
      </c>
      <c r="C1015" t="s">
        <v>5182</v>
      </c>
      <c r="D1015" t="s">
        <v>5183</v>
      </c>
      <c r="E1015" t="s">
        <v>5184</v>
      </c>
      <c r="F1015" t="s">
        <v>5185</v>
      </c>
      <c r="G1015" t="s">
        <v>5175</v>
      </c>
      <c r="H1015" s="28">
        <v>2016</v>
      </c>
      <c r="I1015" t="s">
        <v>320</v>
      </c>
      <c r="J1015" t="s">
        <v>2121</v>
      </c>
      <c r="K1015" t="s">
        <v>141</v>
      </c>
      <c r="L1015" t="s">
        <v>5186</v>
      </c>
      <c r="M1015" t="str">
        <f>IFERROR(LEFT(Table3[[#This Row],[listed_in]], FIND(",", Table3[[#This Row],[listed_in]]) - 1), Table3[[#This Row],[listed_in]])</f>
        <v>Thrillers</v>
      </c>
      <c r="N10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1015">
        <f>YEAR(Table3[[#This Row],[date_added]])</f>
        <v>2021</v>
      </c>
      <c r="P101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015" s="28">
        <f>IFERROR(VALUE(LEFT(Table3[[#This Row],[duration]], FIND(" ",Table3[[#This Row],[duration]])-1)), "")</f>
        <v>132</v>
      </c>
      <c r="R1015">
        <f t="shared" si="15"/>
        <v>132</v>
      </c>
    </row>
    <row r="1016" spans="1:18" ht="168" x14ac:dyDescent="0.15">
      <c r="A1016" t="s">
        <v>5187</v>
      </c>
      <c r="B1016" t="s">
        <v>24</v>
      </c>
      <c r="C1016" t="s">
        <v>5188</v>
      </c>
      <c r="E1016" t="s">
        <v>5189</v>
      </c>
      <c r="F1016" t="s">
        <v>5190</v>
      </c>
      <c r="G1016" t="s">
        <v>5175</v>
      </c>
      <c r="H1016" s="28">
        <v>2019</v>
      </c>
      <c r="I1016" t="s">
        <v>171</v>
      </c>
      <c r="J1016" t="s">
        <v>232</v>
      </c>
      <c r="K1016" t="s">
        <v>244</v>
      </c>
      <c r="L1016" t="s">
        <v>5191</v>
      </c>
      <c r="M1016" t="str">
        <f>IFERROR(LEFT(Table3[[#This Row],[listed_in]], FIND(",", Table3[[#This Row],[listed_in]]) - 1), Table3[[#This Row],[listed_in]])</f>
        <v>Kids' TV</v>
      </c>
      <c r="N10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016">
        <f>YEAR(Table3[[#This Row],[date_added]])</f>
        <v>2021</v>
      </c>
      <c r="P101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016" s="28">
        <f>IFERROR(VALUE(LEFT(Table3[[#This Row],[duration]], FIND(" ",Table3[[#This Row],[duration]])-1)), "")</f>
        <v>3</v>
      </c>
      <c r="R1016">
        <f t="shared" si="15"/>
        <v>3</v>
      </c>
    </row>
    <row r="1017" spans="1:18" ht="266" x14ac:dyDescent="0.15">
      <c r="A1017" t="s">
        <v>5192</v>
      </c>
      <c r="B1017" t="s">
        <v>14</v>
      </c>
      <c r="C1017" t="s">
        <v>5193</v>
      </c>
      <c r="D1017" t="s">
        <v>5194</v>
      </c>
      <c r="E1017" t="s">
        <v>5195</v>
      </c>
      <c r="F1017" t="s">
        <v>17</v>
      </c>
      <c r="G1017" t="s">
        <v>5196</v>
      </c>
      <c r="H1017" s="28">
        <v>1992</v>
      </c>
      <c r="I1017" t="s">
        <v>320</v>
      </c>
      <c r="J1017" t="s">
        <v>2924</v>
      </c>
      <c r="K1017" t="s">
        <v>682</v>
      </c>
      <c r="L1017" t="s">
        <v>5197</v>
      </c>
      <c r="M1017" t="str">
        <f>IFERROR(LEFT(Table3[[#This Row],[listed_in]], FIND(",", Table3[[#This Row],[listed_in]]) - 1), Table3[[#This Row],[listed_in]])</f>
        <v>Dramas</v>
      </c>
      <c r="N10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1017">
        <f>YEAR(Table3[[#This Row],[date_added]])</f>
        <v>2021</v>
      </c>
      <c r="P10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17" s="28">
        <f>IFERROR(VALUE(LEFT(Table3[[#This Row],[duration]], FIND(" ",Table3[[#This Row],[duration]])-1)), "")</f>
        <v>126</v>
      </c>
      <c r="R1017">
        <f t="shared" si="15"/>
        <v>126</v>
      </c>
    </row>
    <row r="1018" spans="1:18" ht="196" x14ac:dyDescent="0.15">
      <c r="A1018" t="s">
        <v>5198</v>
      </c>
      <c r="B1018" t="s">
        <v>14</v>
      </c>
      <c r="C1018" t="s">
        <v>5199</v>
      </c>
      <c r="D1018" t="s">
        <v>5200</v>
      </c>
      <c r="E1018" t="s">
        <v>5201</v>
      </c>
      <c r="F1018" t="s">
        <v>47</v>
      </c>
      <c r="G1018" t="s">
        <v>5196</v>
      </c>
      <c r="H1018" s="28">
        <v>2011</v>
      </c>
      <c r="I1018" t="s">
        <v>29</v>
      </c>
      <c r="J1018" t="s">
        <v>925</v>
      </c>
      <c r="K1018" t="s">
        <v>1127</v>
      </c>
      <c r="L1018" t="s">
        <v>5202</v>
      </c>
      <c r="M1018" t="str">
        <f>IFERROR(LEFT(Table3[[#This Row],[listed_in]], FIND(",", Table3[[#This Row],[listed_in]]) - 1), Table3[[#This Row],[listed_in]])</f>
        <v>Action &amp; Adventure</v>
      </c>
      <c r="N10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018">
        <f>YEAR(Table3[[#This Row],[date_added]])</f>
        <v>2021</v>
      </c>
      <c r="P10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18" s="28">
        <f>IFERROR(VALUE(LEFT(Table3[[#This Row],[duration]], FIND(" ",Table3[[#This Row],[duration]])-1)), "")</f>
        <v>101</v>
      </c>
      <c r="R1018">
        <f t="shared" si="15"/>
        <v>101</v>
      </c>
    </row>
    <row r="1019" spans="1:18" ht="224" x14ac:dyDescent="0.15">
      <c r="A1019" t="s">
        <v>5203</v>
      </c>
      <c r="B1019" t="s">
        <v>14</v>
      </c>
      <c r="C1019" t="s">
        <v>5204</v>
      </c>
      <c r="D1019" t="s">
        <v>5205</v>
      </c>
      <c r="E1019" t="s">
        <v>5206</v>
      </c>
      <c r="F1019" t="s">
        <v>47</v>
      </c>
      <c r="G1019" t="s">
        <v>5196</v>
      </c>
      <c r="H1019" s="28">
        <v>2010</v>
      </c>
      <c r="I1019" t="s">
        <v>29</v>
      </c>
      <c r="J1019" t="s">
        <v>380</v>
      </c>
      <c r="K1019" t="s">
        <v>104</v>
      </c>
      <c r="L1019" t="s">
        <v>5207</v>
      </c>
      <c r="M1019" t="str">
        <f>IFERROR(LEFT(Table3[[#This Row],[listed_in]], FIND(",", Table3[[#This Row],[listed_in]]) - 1), Table3[[#This Row],[listed_in]])</f>
        <v>Dramas</v>
      </c>
      <c r="N10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019">
        <f>YEAR(Table3[[#This Row],[date_added]])</f>
        <v>2021</v>
      </c>
      <c r="P10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19" s="28">
        <f>IFERROR(VALUE(LEFT(Table3[[#This Row],[duration]], FIND(" ",Table3[[#This Row],[duration]])-1)), "")</f>
        <v>102</v>
      </c>
      <c r="R1019">
        <f t="shared" si="15"/>
        <v>102</v>
      </c>
    </row>
    <row r="1020" spans="1:18" ht="210" x14ac:dyDescent="0.15">
      <c r="A1020" t="s">
        <v>5208</v>
      </c>
      <c r="B1020" t="s">
        <v>14</v>
      </c>
      <c r="C1020" t="s">
        <v>5209</v>
      </c>
      <c r="D1020" t="s">
        <v>5210</v>
      </c>
      <c r="E1020" t="s">
        <v>5211</v>
      </c>
      <c r="F1020" t="s">
        <v>47</v>
      </c>
      <c r="G1020" t="s">
        <v>5196</v>
      </c>
      <c r="H1020" s="28">
        <v>2008</v>
      </c>
      <c r="I1020" t="s">
        <v>77</v>
      </c>
      <c r="J1020" t="s">
        <v>191</v>
      </c>
      <c r="K1020" t="s">
        <v>192</v>
      </c>
      <c r="L1020" t="s">
        <v>5212</v>
      </c>
      <c r="M1020" t="str">
        <f>IFERROR(LEFT(Table3[[#This Row],[listed_in]], FIND(",", Table3[[#This Row],[listed_in]]) - 1), Table3[[#This Row],[listed_in]])</f>
        <v>Comedies</v>
      </c>
      <c r="N10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7</v>
      </c>
      <c r="O1020">
        <f>YEAR(Table3[[#This Row],[date_added]])</f>
        <v>2021</v>
      </c>
      <c r="P10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20" s="28">
        <f>IFERROR(VALUE(LEFT(Table3[[#This Row],[duration]], FIND(" ",Table3[[#This Row],[duration]])-1)), "")</f>
        <v>147</v>
      </c>
      <c r="R1020">
        <f t="shared" si="15"/>
        <v>147</v>
      </c>
    </row>
    <row r="1021" spans="1:18" ht="280" x14ac:dyDescent="0.15">
      <c r="A1021" t="s">
        <v>5213</v>
      </c>
      <c r="B1021" t="s">
        <v>14</v>
      </c>
      <c r="C1021" t="s">
        <v>5214</v>
      </c>
      <c r="D1021" t="s">
        <v>5215</v>
      </c>
      <c r="E1021" t="s">
        <v>5216</v>
      </c>
      <c r="F1021" t="s">
        <v>5217</v>
      </c>
      <c r="G1021" t="s">
        <v>5196</v>
      </c>
      <c r="H1021" s="28">
        <v>2001</v>
      </c>
      <c r="I1021" t="s">
        <v>60</v>
      </c>
      <c r="J1021" t="s">
        <v>5218</v>
      </c>
      <c r="K1021" t="s">
        <v>1214</v>
      </c>
      <c r="L1021" t="s">
        <v>5219</v>
      </c>
      <c r="M1021" t="str">
        <f>IFERROR(LEFT(Table3[[#This Row],[listed_in]], FIND(",", Table3[[#This Row],[listed_in]]) - 1), Table3[[#This Row],[listed_in]])</f>
        <v>Dramas</v>
      </c>
      <c r="N10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4</v>
      </c>
      <c r="O1021">
        <f>YEAR(Table3[[#This Row],[date_added]])</f>
        <v>2021</v>
      </c>
      <c r="P102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21" s="28">
        <f>IFERROR(VALUE(LEFT(Table3[[#This Row],[duration]], FIND(" ",Table3[[#This Row],[duration]])-1)), "")</f>
        <v>224</v>
      </c>
      <c r="R1021">
        <f t="shared" si="15"/>
        <v>224</v>
      </c>
    </row>
    <row r="1022" spans="1:18" ht="210" x14ac:dyDescent="0.15">
      <c r="A1022" t="s">
        <v>5220</v>
      </c>
      <c r="B1022" t="s">
        <v>14</v>
      </c>
      <c r="C1022" t="s">
        <v>5221</v>
      </c>
      <c r="D1022" t="s">
        <v>5222</v>
      </c>
      <c r="E1022" t="s">
        <v>5223</v>
      </c>
      <c r="F1022" t="s">
        <v>47</v>
      </c>
      <c r="G1022" t="s">
        <v>5196</v>
      </c>
      <c r="H1022" s="28">
        <v>2004</v>
      </c>
      <c r="I1022" t="s">
        <v>77</v>
      </c>
      <c r="J1022" t="s">
        <v>1925</v>
      </c>
      <c r="K1022" t="s">
        <v>128</v>
      </c>
      <c r="L1022" t="s">
        <v>5224</v>
      </c>
      <c r="M1022" t="str">
        <f>IFERROR(LEFT(Table3[[#This Row],[listed_in]], FIND(",", Table3[[#This Row],[listed_in]]) - 1), Table3[[#This Row],[listed_in]])</f>
        <v>Documentaries</v>
      </c>
      <c r="N10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1022">
        <f>YEAR(Table3[[#This Row],[date_added]])</f>
        <v>2021</v>
      </c>
      <c r="P10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22" s="28">
        <f>IFERROR(VALUE(LEFT(Table3[[#This Row],[duration]], FIND(" ",Table3[[#This Row],[duration]])-1)), "")</f>
        <v>141</v>
      </c>
      <c r="R1022">
        <f t="shared" si="15"/>
        <v>141</v>
      </c>
    </row>
    <row r="1023" spans="1:18" ht="266" x14ac:dyDescent="0.15">
      <c r="A1023" t="s">
        <v>5225</v>
      </c>
      <c r="B1023" t="s">
        <v>14</v>
      </c>
      <c r="C1023" t="s">
        <v>5226</v>
      </c>
      <c r="D1023" t="s">
        <v>5227</v>
      </c>
      <c r="E1023" t="s">
        <v>5228</v>
      </c>
      <c r="F1023" t="s">
        <v>47</v>
      </c>
      <c r="G1023" t="s">
        <v>5196</v>
      </c>
      <c r="H1023" s="28">
        <v>2010</v>
      </c>
      <c r="I1023" t="s">
        <v>29</v>
      </c>
      <c r="J1023" t="s">
        <v>903</v>
      </c>
      <c r="K1023" t="s">
        <v>709</v>
      </c>
      <c r="L1023" t="s">
        <v>5229</v>
      </c>
      <c r="M1023" t="str">
        <f>IFERROR(LEFT(Table3[[#This Row],[listed_in]], FIND(",", Table3[[#This Row],[listed_in]]) - 1), Table3[[#This Row],[listed_in]])</f>
        <v>Comedies</v>
      </c>
      <c r="N10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1023">
        <f>YEAR(Table3[[#This Row],[date_added]])</f>
        <v>2021</v>
      </c>
      <c r="P102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23" s="28">
        <f>IFERROR(VALUE(LEFT(Table3[[#This Row],[duration]], FIND(" ",Table3[[#This Row],[duration]])-1)), "")</f>
        <v>109</v>
      </c>
      <c r="R1023">
        <f t="shared" si="15"/>
        <v>109</v>
      </c>
    </row>
    <row r="1024" spans="1:18" ht="196" x14ac:dyDescent="0.15">
      <c r="A1024" t="s">
        <v>5230</v>
      </c>
      <c r="B1024" t="s">
        <v>14</v>
      </c>
      <c r="C1024" t="s">
        <v>5231</v>
      </c>
      <c r="D1024" t="s">
        <v>5232</v>
      </c>
      <c r="E1024" t="s">
        <v>5233</v>
      </c>
      <c r="F1024" t="s">
        <v>47</v>
      </c>
      <c r="G1024" t="s">
        <v>5196</v>
      </c>
      <c r="H1024" s="28">
        <v>2007</v>
      </c>
      <c r="I1024" t="s">
        <v>60</v>
      </c>
      <c r="J1024" t="s">
        <v>5234</v>
      </c>
      <c r="K1024" t="s">
        <v>104</v>
      </c>
      <c r="L1024" t="s">
        <v>5235</v>
      </c>
      <c r="M1024" t="str">
        <f>IFERROR(LEFT(Table3[[#This Row],[listed_in]], FIND(",", Table3[[#This Row],[listed_in]]) - 1), Table3[[#This Row],[listed_in]])</f>
        <v>Dramas</v>
      </c>
      <c r="N10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1024">
        <f>YEAR(Table3[[#This Row],[date_added]])</f>
        <v>2021</v>
      </c>
      <c r="P10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24" s="28">
        <f>IFERROR(VALUE(LEFT(Table3[[#This Row],[duration]], FIND(" ",Table3[[#This Row],[duration]])-1)), "")</f>
        <v>162</v>
      </c>
      <c r="R1024">
        <f t="shared" si="15"/>
        <v>162</v>
      </c>
    </row>
    <row r="1025" spans="1:18" ht="319" x14ac:dyDescent="0.15">
      <c r="A1025" t="s">
        <v>5236</v>
      </c>
      <c r="B1025" t="s">
        <v>14</v>
      </c>
      <c r="C1025" t="s">
        <v>5237</v>
      </c>
      <c r="D1025" t="s">
        <v>5238</v>
      </c>
      <c r="E1025" t="s">
        <v>5239</v>
      </c>
      <c r="F1025" t="s">
        <v>47</v>
      </c>
      <c r="G1025" t="s">
        <v>5240</v>
      </c>
      <c r="H1025" s="28">
        <v>2021</v>
      </c>
      <c r="I1025" t="s">
        <v>29</v>
      </c>
      <c r="J1025" t="s">
        <v>805</v>
      </c>
      <c r="K1025" t="s">
        <v>70</v>
      </c>
      <c r="L1025" t="s">
        <v>5241</v>
      </c>
      <c r="M1025" t="str">
        <f>IFERROR(LEFT(Table3[[#This Row],[listed_in]], FIND(",", Table3[[#This Row],[listed_in]]) - 1), Table3[[#This Row],[listed_in]])</f>
        <v>Dramas</v>
      </c>
      <c r="N10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1025">
        <f>YEAR(Table3[[#This Row],[date_added]])</f>
        <v>2021</v>
      </c>
      <c r="P102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25" s="28">
        <f>IFERROR(VALUE(LEFT(Table3[[#This Row],[duration]], FIND(" ",Table3[[#This Row],[duration]])-1)), "")</f>
        <v>142</v>
      </c>
      <c r="R1025">
        <f t="shared" si="15"/>
        <v>142</v>
      </c>
    </row>
    <row r="1026" spans="1:18" ht="224" x14ac:dyDescent="0.15">
      <c r="A1026" t="s">
        <v>5242</v>
      </c>
      <c r="B1026" t="s">
        <v>14</v>
      </c>
      <c r="C1026" t="s">
        <v>5243</v>
      </c>
      <c r="D1026" t="s">
        <v>5244</v>
      </c>
      <c r="E1026" t="s">
        <v>5245</v>
      </c>
      <c r="F1026" t="s">
        <v>17</v>
      </c>
      <c r="G1026" t="s">
        <v>5240</v>
      </c>
      <c r="H1026" s="28">
        <v>2021</v>
      </c>
      <c r="I1026" t="s">
        <v>243</v>
      </c>
      <c r="J1026" t="s">
        <v>386</v>
      </c>
      <c r="K1026" t="s">
        <v>1406</v>
      </c>
      <c r="L1026" t="s">
        <v>5246</v>
      </c>
      <c r="M1026" t="str">
        <f>IFERROR(LEFT(Table3[[#This Row],[listed_in]], FIND(",", Table3[[#This Row],[listed_in]]) - 1), Table3[[#This Row],[listed_in]])</f>
        <v>Children &amp; Family Movies</v>
      </c>
      <c r="N10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026">
        <f>YEAR(Table3[[#This Row],[date_added]])</f>
        <v>2021</v>
      </c>
      <c r="P10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26" s="28">
        <f>IFERROR(VALUE(LEFT(Table3[[#This Row],[duration]], FIND(" ",Table3[[#This Row],[duration]])-1)), "")</f>
        <v>93</v>
      </c>
      <c r="R1026">
        <f t="shared" ref="R1026:R1089" si="16">IFERROR(VALUE(Q1026), "")</f>
        <v>93</v>
      </c>
    </row>
    <row r="1027" spans="1:18" ht="280" x14ac:dyDescent="0.15">
      <c r="A1027" t="s">
        <v>5247</v>
      </c>
      <c r="B1027" t="s">
        <v>24</v>
      </c>
      <c r="C1027" t="s">
        <v>5248</v>
      </c>
      <c r="E1027" t="s">
        <v>5249</v>
      </c>
      <c r="G1027" t="s">
        <v>5240</v>
      </c>
      <c r="H1027" s="28">
        <v>2021</v>
      </c>
      <c r="I1027" t="s">
        <v>243</v>
      </c>
      <c r="J1027" t="s">
        <v>37</v>
      </c>
      <c r="K1027" t="s">
        <v>527</v>
      </c>
      <c r="L1027" t="s">
        <v>5250</v>
      </c>
      <c r="M1027" t="str">
        <f>IFERROR(LEFT(Table3[[#This Row],[listed_in]], FIND(",", Table3[[#This Row],[listed_in]]) - 1), Table3[[#This Row],[listed_in]])</f>
        <v>Anime Series</v>
      </c>
      <c r="N10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27">
        <f>YEAR(Table3[[#This Row],[date_added]])</f>
        <v>2021</v>
      </c>
      <c r="P102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27" s="28">
        <f>IFERROR(VALUE(LEFT(Table3[[#This Row],[duration]], FIND(" ",Table3[[#This Row],[duration]])-1)), "")</f>
        <v>1</v>
      </c>
      <c r="R1027">
        <f t="shared" si="16"/>
        <v>1</v>
      </c>
    </row>
    <row r="1028" spans="1:18" ht="238" x14ac:dyDescent="0.15">
      <c r="A1028" t="s">
        <v>5251</v>
      </c>
      <c r="B1028" t="s">
        <v>14</v>
      </c>
      <c r="C1028" t="s">
        <v>5252</v>
      </c>
      <c r="D1028" t="s">
        <v>5253</v>
      </c>
      <c r="E1028" t="s">
        <v>5254</v>
      </c>
      <c r="F1028" t="s">
        <v>17</v>
      </c>
      <c r="G1028" t="s">
        <v>5240</v>
      </c>
      <c r="H1028" s="28">
        <v>2021</v>
      </c>
      <c r="I1028" t="s">
        <v>171</v>
      </c>
      <c r="J1028" t="s">
        <v>3933</v>
      </c>
      <c r="K1028" t="s">
        <v>62</v>
      </c>
      <c r="L1028" t="s">
        <v>5255</v>
      </c>
      <c r="M1028" t="str">
        <f>IFERROR(LEFT(Table3[[#This Row],[listed_in]], FIND(",", Table3[[#This Row],[listed_in]]) - 1), Table3[[#This Row],[listed_in]])</f>
        <v>Children &amp; Family Movies</v>
      </c>
      <c r="N10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1028">
        <f>YEAR(Table3[[#This Row],[date_added]])</f>
        <v>2021</v>
      </c>
      <c r="P10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28" s="28">
        <f>IFERROR(VALUE(LEFT(Table3[[#This Row],[duration]], FIND(" ",Table3[[#This Row],[duration]])-1)), "")</f>
        <v>60</v>
      </c>
      <c r="R1028">
        <f t="shared" si="16"/>
        <v>60</v>
      </c>
    </row>
    <row r="1029" spans="1:18" ht="238" x14ac:dyDescent="0.15">
      <c r="A1029" t="s">
        <v>5256</v>
      </c>
      <c r="B1029" t="s">
        <v>14</v>
      </c>
      <c r="C1029" t="s">
        <v>5257</v>
      </c>
      <c r="D1029" t="s">
        <v>5258</v>
      </c>
      <c r="E1029" t="s">
        <v>5259</v>
      </c>
      <c r="F1029" t="s">
        <v>5260</v>
      </c>
      <c r="G1029" t="s">
        <v>5240</v>
      </c>
      <c r="H1029" s="28">
        <v>2015</v>
      </c>
      <c r="I1029" t="s">
        <v>320</v>
      </c>
      <c r="J1029" t="s">
        <v>681</v>
      </c>
      <c r="K1029" t="s">
        <v>5261</v>
      </c>
      <c r="L1029" t="s">
        <v>5262</v>
      </c>
      <c r="M1029" t="str">
        <f>IFERROR(LEFT(Table3[[#This Row],[listed_in]], FIND(",", Table3[[#This Row],[listed_in]]) - 1), Table3[[#This Row],[listed_in]])</f>
        <v>Horror Movies</v>
      </c>
      <c r="N10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1029">
        <f>YEAR(Table3[[#This Row],[date_added]])</f>
        <v>2021</v>
      </c>
      <c r="P102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029" s="28">
        <f>IFERROR(VALUE(LEFT(Table3[[#This Row],[duration]], FIND(" ",Table3[[#This Row],[duration]])-1)), "")</f>
        <v>119</v>
      </c>
      <c r="R1029">
        <f t="shared" si="16"/>
        <v>119</v>
      </c>
    </row>
    <row r="1030" spans="1:18" ht="224" x14ac:dyDescent="0.15">
      <c r="A1030" t="s">
        <v>5263</v>
      </c>
      <c r="B1030" t="s">
        <v>14</v>
      </c>
      <c r="C1030" t="s">
        <v>5264</v>
      </c>
      <c r="E1030" t="s">
        <v>5265</v>
      </c>
      <c r="G1030" t="s">
        <v>5240</v>
      </c>
      <c r="H1030" s="28">
        <v>2021</v>
      </c>
      <c r="I1030" t="s">
        <v>77</v>
      </c>
      <c r="J1030" t="s">
        <v>5266</v>
      </c>
      <c r="K1030" t="s">
        <v>200</v>
      </c>
      <c r="L1030" t="s">
        <v>5267</v>
      </c>
      <c r="M1030" t="str">
        <f>IFERROR(LEFT(Table3[[#This Row],[listed_in]], FIND(",", Table3[[#This Row],[listed_in]]) - 1), Table3[[#This Row],[listed_in]])</f>
        <v>Comedies</v>
      </c>
      <c r="N10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7</v>
      </c>
      <c r="O1030">
        <f>YEAR(Table3[[#This Row],[date_added]])</f>
        <v>2021</v>
      </c>
      <c r="P10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30" s="28">
        <f>IFERROR(VALUE(LEFT(Table3[[#This Row],[duration]], FIND(" ",Table3[[#This Row],[duration]])-1)), "")</f>
        <v>37</v>
      </c>
      <c r="R1030">
        <f t="shared" si="16"/>
        <v>37</v>
      </c>
    </row>
    <row r="1031" spans="1:18" ht="196" x14ac:dyDescent="0.15">
      <c r="A1031" t="s">
        <v>5268</v>
      </c>
      <c r="B1031" t="s">
        <v>14</v>
      </c>
      <c r="C1031" t="s">
        <v>5269</v>
      </c>
      <c r="D1031" t="s">
        <v>5270</v>
      </c>
      <c r="E1031" t="s">
        <v>5271</v>
      </c>
      <c r="F1031" t="s">
        <v>17</v>
      </c>
      <c r="G1031" t="s">
        <v>5240</v>
      </c>
      <c r="H1031" s="28">
        <v>2013</v>
      </c>
      <c r="I1031" t="s">
        <v>29</v>
      </c>
      <c r="J1031" t="s">
        <v>272</v>
      </c>
      <c r="K1031" t="s">
        <v>104</v>
      </c>
      <c r="L1031" t="s">
        <v>5272</v>
      </c>
      <c r="M1031" t="str">
        <f>IFERROR(LEFT(Table3[[#This Row],[listed_in]], FIND(",", Table3[[#This Row],[listed_in]]) - 1), Table3[[#This Row],[listed_in]])</f>
        <v>Dramas</v>
      </c>
      <c r="N10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031">
        <f>YEAR(Table3[[#This Row],[date_added]])</f>
        <v>2021</v>
      </c>
      <c r="P10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31" s="28">
        <f>IFERROR(VALUE(LEFT(Table3[[#This Row],[duration]], FIND(" ",Table3[[#This Row],[duration]])-1)), "")</f>
        <v>96</v>
      </c>
      <c r="R1031">
        <f t="shared" si="16"/>
        <v>96</v>
      </c>
    </row>
    <row r="1032" spans="1:18" ht="409.6" x14ac:dyDescent="0.15">
      <c r="A1032" t="s">
        <v>5273</v>
      </c>
      <c r="B1032" t="s">
        <v>14</v>
      </c>
      <c r="C1032" t="s">
        <v>5274</v>
      </c>
      <c r="D1032" t="s">
        <v>4500</v>
      </c>
      <c r="E1032" t="s">
        <v>5275</v>
      </c>
      <c r="F1032" t="s">
        <v>3631</v>
      </c>
      <c r="G1032" t="s">
        <v>5240</v>
      </c>
      <c r="H1032" s="28">
        <v>2020</v>
      </c>
      <c r="I1032" t="s">
        <v>29</v>
      </c>
      <c r="J1032" t="s">
        <v>295</v>
      </c>
      <c r="K1032" t="s">
        <v>1898</v>
      </c>
      <c r="L1032" t="s">
        <v>5276</v>
      </c>
      <c r="M1032" t="str">
        <f>IFERROR(LEFT(Table3[[#This Row],[listed_in]], FIND(",", Table3[[#This Row],[listed_in]]) - 1), Table3[[#This Row],[listed_in]])</f>
        <v>Children &amp; Family Movies</v>
      </c>
      <c r="N10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032">
        <f>YEAR(Table3[[#This Row],[date_added]])</f>
        <v>2021</v>
      </c>
      <c r="P1032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032" s="28">
        <f>IFERROR(VALUE(LEFT(Table3[[#This Row],[duration]], FIND(" ",Table3[[#This Row],[duration]])-1)), "")</f>
        <v>116</v>
      </c>
      <c r="R1032">
        <f t="shared" si="16"/>
        <v>116</v>
      </c>
    </row>
    <row r="1033" spans="1:18" ht="252" x14ac:dyDescent="0.15">
      <c r="A1033" t="s">
        <v>5277</v>
      </c>
      <c r="B1033" t="s">
        <v>14</v>
      </c>
      <c r="C1033" t="s">
        <v>5278</v>
      </c>
      <c r="D1033" t="s">
        <v>5279</v>
      </c>
      <c r="E1033" t="s">
        <v>5280</v>
      </c>
      <c r="F1033" t="s">
        <v>2110</v>
      </c>
      <c r="G1033" t="s">
        <v>5240</v>
      </c>
      <c r="H1033" s="28">
        <v>2020</v>
      </c>
      <c r="I1033" t="s">
        <v>77</v>
      </c>
      <c r="J1033" t="s">
        <v>380</v>
      </c>
      <c r="K1033" t="s">
        <v>575</v>
      </c>
      <c r="L1033" t="s">
        <v>5281</v>
      </c>
      <c r="M1033" t="str">
        <f>IFERROR(LEFT(Table3[[#This Row],[listed_in]], FIND(",", Table3[[#This Row],[listed_in]]) - 1), Table3[[#This Row],[listed_in]])</f>
        <v>Dramas</v>
      </c>
      <c r="N10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033">
        <f>YEAR(Table3[[#This Row],[date_added]])</f>
        <v>2021</v>
      </c>
      <c r="P1033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033" s="28">
        <f>IFERROR(VALUE(LEFT(Table3[[#This Row],[duration]], FIND(" ",Table3[[#This Row],[duration]])-1)), "")</f>
        <v>102</v>
      </c>
      <c r="R1033">
        <f t="shared" si="16"/>
        <v>102</v>
      </c>
    </row>
    <row r="1034" spans="1:18" ht="182" x14ac:dyDescent="0.15">
      <c r="A1034" t="s">
        <v>5282</v>
      </c>
      <c r="B1034" t="s">
        <v>24</v>
      </c>
      <c r="C1034" t="s">
        <v>5283</v>
      </c>
      <c r="E1034" t="s">
        <v>5284</v>
      </c>
      <c r="F1034" t="s">
        <v>634</v>
      </c>
      <c r="G1034" t="s">
        <v>5240</v>
      </c>
      <c r="H1034" s="28">
        <v>2021</v>
      </c>
      <c r="I1034" t="s">
        <v>77</v>
      </c>
      <c r="J1034" t="s">
        <v>37</v>
      </c>
      <c r="K1034" t="s">
        <v>5285</v>
      </c>
      <c r="L1034" t="s">
        <v>5286</v>
      </c>
      <c r="M1034" t="str">
        <f>IFERROR(LEFT(Table3[[#This Row],[listed_in]], FIND(",", Table3[[#This Row],[listed_in]]) - 1), Table3[[#This Row],[listed_in]])</f>
        <v>International TV Shows</v>
      </c>
      <c r="N10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34">
        <f>YEAR(Table3[[#This Row],[date_added]])</f>
        <v>2021</v>
      </c>
      <c r="P103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034" s="28">
        <f>IFERROR(VALUE(LEFT(Table3[[#This Row],[duration]], FIND(" ",Table3[[#This Row],[duration]])-1)), "")</f>
        <v>1</v>
      </c>
      <c r="R1034">
        <f t="shared" si="16"/>
        <v>1</v>
      </c>
    </row>
    <row r="1035" spans="1:18" ht="252" x14ac:dyDescent="0.15">
      <c r="A1035" t="s">
        <v>5287</v>
      </c>
      <c r="B1035" t="s">
        <v>14</v>
      </c>
      <c r="C1035" t="s">
        <v>5288</v>
      </c>
      <c r="D1035" t="s">
        <v>5289</v>
      </c>
      <c r="E1035" t="s">
        <v>5290</v>
      </c>
      <c r="F1035" t="s">
        <v>5291</v>
      </c>
      <c r="G1035" t="s">
        <v>5240</v>
      </c>
      <c r="H1035" s="28">
        <v>2013</v>
      </c>
      <c r="I1035" t="s">
        <v>320</v>
      </c>
      <c r="J1035" t="s">
        <v>2173</v>
      </c>
      <c r="K1035" t="s">
        <v>258</v>
      </c>
      <c r="L1035" t="s">
        <v>5292</v>
      </c>
      <c r="M1035" t="str">
        <f>IFERROR(LEFT(Table3[[#This Row],[listed_in]], FIND(",", Table3[[#This Row],[listed_in]]) - 1), Table3[[#This Row],[listed_in]])</f>
        <v>Action &amp; Adventure</v>
      </c>
      <c r="N10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035">
        <f>YEAR(Table3[[#This Row],[date_added]])</f>
        <v>2021</v>
      </c>
      <c r="P103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035" s="28">
        <f>IFERROR(VALUE(LEFT(Table3[[#This Row],[duration]], FIND(" ",Table3[[#This Row],[duration]])-1)), "")</f>
        <v>123</v>
      </c>
      <c r="R1035">
        <f t="shared" si="16"/>
        <v>123</v>
      </c>
    </row>
    <row r="1036" spans="1:18" ht="210" x14ac:dyDescent="0.15">
      <c r="A1036" t="s">
        <v>5293</v>
      </c>
      <c r="B1036" t="s">
        <v>14</v>
      </c>
      <c r="C1036" t="s">
        <v>5294</v>
      </c>
      <c r="D1036" t="s">
        <v>5295</v>
      </c>
      <c r="E1036" t="s">
        <v>5296</v>
      </c>
      <c r="F1036" t="s">
        <v>17</v>
      </c>
      <c r="G1036" t="s">
        <v>5240</v>
      </c>
      <c r="H1036" s="28">
        <v>2020</v>
      </c>
      <c r="I1036" t="s">
        <v>320</v>
      </c>
      <c r="J1036" t="s">
        <v>380</v>
      </c>
      <c r="K1036" t="s">
        <v>141</v>
      </c>
      <c r="L1036" t="s">
        <v>5297</v>
      </c>
      <c r="M1036" t="str">
        <f>IFERROR(LEFT(Table3[[#This Row],[listed_in]], FIND(",", Table3[[#This Row],[listed_in]]) - 1), Table3[[#This Row],[listed_in]])</f>
        <v>Thrillers</v>
      </c>
      <c r="N10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036">
        <f>YEAR(Table3[[#This Row],[date_added]])</f>
        <v>2021</v>
      </c>
      <c r="P10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36" s="28">
        <f>IFERROR(VALUE(LEFT(Table3[[#This Row],[duration]], FIND(" ",Table3[[#This Row],[duration]])-1)), "")</f>
        <v>102</v>
      </c>
      <c r="R1036">
        <f t="shared" si="16"/>
        <v>102</v>
      </c>
    </row>
    <row r="1037" spans="1:18" ht="238" x14ac:dyDescent="0.15">
      <c r="A1037" t="s">
        <v>5298</v>
      </c>
      <c r="B1037" t="s">
        <v>14</v>
      </c>
      <c r="C1037" t="s">
        <v>5299</v>
      </c>
      <c r="D1037" t="s">
        <v>5300</v>
      </c>
      <c r="E1037" t="s">
        <v>5301</v>
      </c>
      <c r="F1037" t="s">
        <v>5302</v>
      </c>
      <c r="G1037" t="s">
        <v>5240</v>
      </c>
      <c r="H1037" s="28">
        <v>2017</v>
      </c>
      <c r="I1037" t="s">
        <v>19</v>
      </c>
      <c r="J1037" t="s">
        <v>103</v>
      </c>
      <c r="K1037" t="s">
        <v>682</v>
      </c>
      <c r="L1037" t="s">
        <v>5303</v>
      </c>
      <c r="M1037" t="str">
        <f>IFERROR(LEFT(Table3[[#This Row],[listed_in]], FIND(",", Table3[[#This Row],[listed_in]]) - 1), Table3[[#This Row],[listed_in]])</f>
        <v>Dramas</v>
      </c>
      <c r="N10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1037">
        <f>YEAR(Table3[[#This Row],[date_added]])</f>
        <v>2021</v>
      </c>
      <c r="P1037" t="str">
        <f>IF(OR(Table3[[#This Row],[country]]="",Table3[[#This Row],[country]]="0"),
     "Unknown",
     IFERROR(LEFT(Table3[[#This Row],[country]], FIND(",", Table3[[#This Row],[country]]) - 1), Table3[[#This Row],[country]])
)</f>
        <v>Czech Republic</v>
      </c>
      <c r="Q1037" s="28">
        <f>IFERROR(VALUE(LEFT(Table3[[#This Row],[duration]], FIND(" ",Table3[[#This Row],[duration]])-1)), "")</f>
        <v>127</v>
      </c>
      <c r="R1037">
        <f t="shared" si="16"/>
        <v>127</v>
      </c>
    </row>
    <row r="1038" spans="1:18" ht="266" x14ac:dyDescent="0.15">
      <c r="A1038" t="s">
        <v>5304</v>
      </c>
      <c r="B1038" t="s">
        <v>14</v>
      </c>
      <c r="C1038" t="s">
        <v>5305</v>
      </c>
      <c r="D1038" t="s">
        <v>5306</v>
      </c>
      <c r="E1038" t="s">
        <v>5307</v>
      </c>
      <c r="F1038" t="s">
        <v>17</v>
      </c>
      <c r="G1038" t="s">
        <v>5240</v>
      </c>
      <c r="H1038" s="28">
        <v>2017</v>
      </c>
      <c r="I1038" t="s">
        <v>77</v>
      </c>
      <c r="J1038" t="s">
        <v>363</v>
      </c>
      <c r="K1038" t="s">
        <v>798</v>
      </c>
      <c r="L1038" t="s">
        <v>5308</v>
      </c>
      <c r="M1038" t="str">
        <f>IFERROR(LEFT(Table3[[#This Row],[listed_in]], FIND(",", Table3[[#This Row],[listed_in]]) - 1), Table3[[#This Row],[listed_in]])</f>
        <v>Action &amp; Adventure</v>
      </c>
      <c r="N10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1038">
        <f>YEAR(Table3[[#This Row],[date_added]])</f>
        <v>2021</v>
      </c>
      <c r="P10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38" s="28">
        <f>IFERROR(VALUE(LEFT(Table3[[#This Row],[duration]], FIND(" ",Table3[[#This Row],[duration]])-1)), "")</f>
        <v>88</v>
      </c>
      <c r="R1038">
        <f t="shared" si="16"/>
        <v>88</v>
      </c>
    </row>
    <row r="1039" spans="1:18" ht="196" x14ac:dyDescent="0.15">
      <c r="A1039" t="s">
        <v>5309</v>
      </c>
      <c r="B1039" t="s">
        <v>14</v>
      </c>
      <c r="C1039" t="s">
        <v>5310</v>
      </c>
      <c r="D1039" t="s">
        <v>5311</v>
      </c>
      <c r="E1039" t="s">
        <v>5312</v>
      </c>
      <c r="F1039" t="s">
        <v>47</v>
      </c>
      <c r="G1039" t="s">
        <v>5240</v>
      </c>
      <c r="H1039" s="28">
        <v>2021</v>
      </c>
      <c r="I1039" t="s">
        <v>77</v>
      </c>
      <c r="J1039" t="s">
        <v>215</v>
      </c>
      <c r="K1039" t="s">
        <v>494</v>
      </c>
      <c r="L1039" t="s">
        <v>5313</v>
      </c>
      <c r="M1039" t="str">
        <f>IFERROR(LEFT(Table3[[#This Row],[listed_in]], FIND(",", Table3[[#This Row],[listed_in]]) - 1), Table3[[#This Row],[listed_in]])</f>
        <v>Comedies</v>
      </c>
      <c r="N10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039">
        <f>YEAR(Table3[[#This Row],[date_added]])</f>
        <v>2021</v>
      </c>
      <c r="P103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39" s="28">
        <f>IFERROR(VALUE(LEFT(Table3[[#This Row],[duration]], FIND(" ",Table3[[#This Row],[duration]])-1)), "")</f>
        <v>106</v>
      </c>
      <c r="R1039">
        <f t="shared" si="16"/>
        <v>106</v>
      </c>
    </row>
    <row r="1040" spans="1:18" ht="196" x14ac:dyDescent="0.15">
      <c r="A1040" t="s">
        <v>5314</v>
      </c>
      <c r="B1040" t="s">
        <v>24</v>
      </c>
      <c r="C1040" t="s">
        <v>5315</v>
      </c>
      <c r="G1040" t="s">
        <v>5316</v>
      </c>
      <c r="H1040" s="28">
        <v>2016</v>
      </c>
      <c r="I1040" t="s">
        <v>111</v>
      </c>
      <c r="J1040" t="s">
        <v>37</v>
      </c>
      <c r="K1040" t="s">
        <v>48</v>
      </c>
      <c r="L1040" t="s">
        <v>5317</v>
      </c>
      <c r="M1040" t="str">
        <f>IFERROR(LEFT(Table3[[#This Row],[listed_in]], FIND(",", Table3[[#This Row],[listed_in]]) - 1), Table3[[#This Row],[listed_in]])</f>
        <v>International TV Shows</v>
      </c>
      <c r="N10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40">
        <f>YEAR(Table3[[#This Row],[date_added]])</f>
        <v>2021</v>
      </c>
      <c r="P104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40" s="28">
        <f>IFERROR(VALUE(LEFT(Table3[[#This Row],[duration]], FIND(" ",Table3[[#This Row],[duration]])-1)), "")</f>
        <v>1</v>
      </c>
      <c r="R1040">
        <f t="shared" si="16"/>
        <v>1</v>
      </c>
    </row>
    <row r="1041" spans="1:18" ht="196" x14ac:dyDescent="0.15">
      <c r="A1041" t="s">
        <v>5318</v>
      </c>
      <c r="B1041" t="s">
        <v>14</v>
      </c>
      <c r="C1041" t="s">
        <v>5319</v>
      </c>
      <c r="D1041" t="s">
        <v>5320</v>
      </c>
      <c r="E1041" t="s">
        <v>5321</v>
      </c>
      <c r="F1041" t="s">
        <v>17</v>
      </c>
      <c r="G1041" t="s">
        <v>5316</v>
      </c>
      <c r="H1041" s="28">
        <v>2020</v>
      </c>
      <c r="I1041" t="s">
        <v>29</v>
      </c>
      <c r="J1041" t="s">
        <v>2214</v>
      </c>
      <c r="K1041" t="s">
        <v>593</v>
      </c>
      <c r="L1041" t="s">
        <v>5322</v>
      </c>
      <c r="M1041" t="str">
        <f>IFERROR(LEFT(Table3[[#This Row],[listed_in]], FIND(",", Table3[[#This Row],[listed_in]]) - 1), Table3[[#This Row],[listed_in]])</f>
        <v>Documentaries</v>
      </c>
      <c r="N10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1041">
        <f>YEAR(Table3[[#This Row],[date_added]])</f>
        <v>2021</v>
      </c>
      <c r="P10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41" s="28">
        <f>IFERROR(VALUE(LEFT(Table3[[#This Row],[duration]], FIND(" ",Table3[[#This Row],[duration]])-1)), "")</f>
        <v>65</v>
      </c>
      <c r="R1041">
        <f t="shared" si="16"/>
        <v>65</v>
      </c>
    </row>
    <row r="1042" spans="1:18" ht="409.6" x14ac:dyDescent="0.15">
      <c r="A1042" t="s">
        <v>5323</v>
      </c>
      <c r="B1042" t="s">
        <v>24</v>
      </c>
      <c r="C1042" t="s">
        <v>5324</v>
      </c>
      <c r="E1042" t="s">
        <v>5325</v>
      </c>
      <c r="F1042" t="s">
        <v>352</v>
      </c>
      <c r="G1042" t="s">
        <v>5316</v>
      </c>
      <c r="H1042" s="28">
        <v>2016</v>
      </c>
      <c r="I1042" t="s">
        <v>29</v>
      </c>
      <c r="J1042" t="s">
        <v>37</v>
      </c>
      <c r="K1042" t="s">
        <v>3267</v>
      </c>
      <c r="L1042" t="s">
        <v>5326</v>
      </c>
      <c r="M1042" t="str">
        <f>IFERROR(LEFT(Table3[[#This Row],[listed_in]], FIND(",", Table3[[#This Row],[listed_in]]) - 1), Table3[[#This Row],[listed_in]])</f>
        <v>Anime Series</v>
      </c>
      <c r="N10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42">
        <f>YEAR(Table3[[#This Row],[date_added]])</f>
        <v>2021</v>
      </c>
      <c r="P104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042" s="28">
        <f>IFERROR(VALUE(LEFT(Table3[[#This Row],[duration]], FIND(" ",Table3[[#This Row],[duration]])-1)), "")</f>
        <v>1</v>
      </c>
      <c r="R1042">
        <f t="shared" si="16"/>
        <v>1</v>
      </c>
    </row>
    <row r="1043" spans="1:18" ht="345" x14ac:dyDescent="0.15">
      <c r="A1043" t="s">
        <v>5327</v>
      </c>
      <c r="B1043" t="s">
        <v>14</v>
      </c>
      <c r="C1043" t="s">
        <v>5328</v>
      </c>
      <c r="D1043" t="s">
        <v>5329</v>
      </c>
      <c r="E1043" t="s">
        <v>5330</v>
      </c>
      <c r="F1043" t="s">
        <v>352</v>
      </c>
      <c r="G1043" t="s">
        <v>5316</v>
      </c>
      <c r="H1043" s="28">
        <v>2016</v>
      </c>
      <c r="I1043" t="s">
        <v>29</v>
      </c>
      <c r="J1043" t="s">
        <v>272</v>
      </c>
      <c r="K1043" t="s">
        <v>5331</v>
      </c>
      <c r="L1043" t="s">
        <v>5332</v>
      </c>
      <c r="M1043" t="str">
        <f>IFERROR(LEFT(Table3[[#This Row],[listed_in]], FIND(",", Table3[[#This Row],[listed_in]]) - 1), Table3[[#This Row],[listed_in]])</f>
        <v>Action &amp; Adventure</v>
      </c>
      <c r="N10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043">
        <f>YEAR(Table3[[#This Row],[date_added]])</f>
        <v>2021</v>
      </c>
      <c r="P104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043" s="28">
        <f>IFERROR(VALUE(LEFT(Table3[[#This Row],[duration]], FIND(" ",Table3[[#This Row],[duration]])-1)), "")</f>
        <v>96</v>
      </c>
      <c r="R1043">
        <f t="shared" si="16"/>
        <v>96</v>
      </c>
    </row>
    <row r="1044" spans="1:18" ht="210" x14ac:dyDescent="0.15">
      <c r="A1044" t="s">
        <v>5333</v>
      </c>
      <c r="B1044" t="s">
        <v>24</v>
      </c>
      <c r="C1044" t="s">
        <v>5334</v>
      </c>
      <c r="D1044" t="s">
        <v>5335</v>
      </c>
      <c r="E1044" t="s">
        <v>5336</v>
      </c>
      <c r="F1044" t="s">
        <v>17</v>
      </c>
      <c r="G1044" t="s">
        <v>5316</v>
      </c>
      <c r="H1044" s="28">
        <v>2019</v>
      </c>
      <c r="I1044" t="s">
        <v>111</v>
      </c>
      <c r="J1044" t="s">
        <v>37</v>
      </c>
      <c r="K1044" t="s">
        <v>1070</v>
      </c>
      <c r="L1044" t="s">
        <v>5337</v>
      </c>
      <c r="M1044" t="str">
        <f>IFERROR(LEFT(Table3[[#This Row],[listed_in]], FIND(",", Table3[[#This Row],[listed_in]]) - 1), Table3[[#This Row],[listed_in]])</f>
        <v>Docuseries</v>
      </c>
      <c r="N10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44">
        <f>YEAR(Table3[[#This Row],[date_added]])</f>
        <v>2021</v>
      </c>
      <c r="P10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44" s="28">
        <f>IFERROR(VALUE(LEFT(Table3[[#This Row],[duration]], FIND(" ",Table3[[#This Row],[duration]])-1)), "")</f>
        <v>1</v>
      </c>
      <c r="R1044">
        <f t="shared" si="16"/>
        <v>1</v>
      </c>
    </row>
    <row r="1045" spans="1:18" ht="293" x14ac:dyDescent="0.15">
      <c r="A1045" t="s">
        <v>5338</v>
      </c>
      <c r="B1045" t="s">
        <v>24</v>
      </c>
      <c r="C1045" t="s">
        <v>5339</v>
      </c>
      <c r="E1045" t="s">
        <v>5340</v>
      </c>
      <c r="F1045" t="s">
        <v>17</v>
      </c>
      <c r="G1045" t="s">
        <v>5316</v>
      </c>
      <c r="H1045" s="28">
        <v>2006</v>
      </c>
      <c r="I1045" t="s">
        <v>77</v>
      </c>
      <c r="J1045" t="s">
        <v>1530</v>
      </c>
      <c r="K1045" t="s">
        <v>3928</v>
      </c>
      <c r="L1045" t="s">
        <v>5341</v>
      </c>
      <c r="M1045" t="str">
        <f>IFERROR(LEFT(Table3[[#This Row],[listed_in]], FIND(",", Table3[[#This Row],[listed_in]]) - 1), Table3[[#This Row],[listed_in]])</f>
        <v>Romantic TV Shows</v>
      </c>
      <c r="N10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1045">
        <f>YEAR(Table3[[#This Row],[date_added]])</f>
        <v>2021</v>
      </c>
      <c r="P10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45" s="28">
        <f>IFERROR(VALUE(LEFT(Table3[[#This Row],[duration]], FIND(" ",Table3[[#This Row],[duration]])-1)), "")</f>
        <v>7</v>
      </c>
      <c r="R1045">
        <f t="shared" si="16"/>
        <v>7</v>
      </c>
    </row>
    <row r="1046" spans="1:18" ht="371" x14ac:dyDescent="0.15">
      <c r="A1046" t="s">
        <v>5342</v>
      </c>
      <c r="B1046" t="s">
        <v>24</v>
      </c>
      <c r="C1046" t="s">
        <v>5343</v>
      </c>
      <c r="E1046" t="s">
        <v>5344</v>
      </c>
      <c r="F1046" t="s">
        <v>352</v>
      </c>
      <c r="G1046" t="s">
        <v>5316</v>
      </c>
      <c r="H1046" s="28">
        <v>2021</v>
      </c>
      <c r="I1046" t="s">
        <v>29</v>
      </c>
      <c r="J1046" t="s">
        <v>37</v>
      </c>
      <c r="K1046" t="s">
        <v>1830</v>
      </c>
      <c r="L1046" t="s">
        <v>5345</v>
      </c>
      <c r="M1046" t="str">
        <f>IFERROR(LEFT(Table3[[#This Row],[listed_in]], FIND(",", Table3[[#This Row],[listed_in]]) - 1), Table3[[#This Row],[listed_in]])</f>
        <v>Anime Series</v>
      </c>
      <c r="N10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46">
        <f>YEAR(Table3[[#This Row],[date_added]])</f>
        <v>2021</v>
      </c>
      <c r="P104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046" s="28">
        <f>IFERROR(VALUE(LEFT(Table3[[#This Row],[duration]], FIND(" ",Table3[[#This Row],[duration]])-1)), "")</f>
        <v>1</v>
      </c>
      <c r="R1046">
        <f t="shared" si="16"/>
        <v>1</v>
      </c>
    </row>
    <row r="1047" spans="1:18" ht="168" x14ac:dyDescent="0.15">
      <c r="A1047" t="s">
        <v>5346</v>
      </c>
      <c r="B1047" t="s">
        <v>24</v>
      </c>
      <c r="C1047" t="s">
        <v>5347</v>
      </c>
      <c r="E1047" t="s">
        <v>5348</v>
      </c>
      <c r="F1047" t="s">
        <v>17</v>
      </c>
      <c r="G1047" t="s">
        <v>5316</v>
      </c>
      <c r="H1047" s="28">
        <v>2020</v>
      </c>
      <c r="I1047" t="s">
        <v>77</v>
      </c>
      <c r="J1047" t="s">
        <v>37</v>
      </c>
      <c r="K1047" t="s">
        <v>374</v>
      </c>
      <c r="L1047" t="s">
        <v>5349</v>
      </c>
      <c r="M1047" t="str">
        <f>IFERROR(LEFT(Table3[[#This Row],[listed_in]], FIND(",", Table3[[#This Row],[listed_in]]) - 1), Table3[[#This Row],[listed_in]])</f>
        <v>Reality TV</v>
      </c>
      <c r="N10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47">
        <f>YEAR(Table3[[#This Row],[date_added]])</f>
        <v>2021</v>
      </c>
      <c r="P10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47" s="28">
        <f>IFERROR(VALUE(LEFT(Table3[[#This Row],[duration]], FIND(" ",Table3[[#This Row],[duration]])-1)), "")</f>
        <v>1</v>
      </c>
      <c r="R1047">
        <f t="shared" si="16"/>
        <v>1</v>
      </c>
    </row>
    <row r="1048" spans="1:18" ht="293" x14ac:dyDescent="0.15">
      <c r="A1048" t="s">
        <v>5350</v>
      </c>
      <c r="B1048" t="s">
        <v>14</v>
      </c>
      <c r="C1048" t="s">
        <v>5351</v>
      </c>
      <c r="D1048" t="s">
        <v>5352</v>
      </c>
      <c r="E1048" t="s">
        <v>5353</v>
      </c>
      <c r="F1048" t="s">
        <v>17</v>
      </c>
      <c r="G1048" t="s">
        <v>5316</v>
      </c>
      <c r="H1048" s="28">
        <v>2019</v>
      </c>
      <c r="I1048" t="s">
        <v>77</v>
      </c>
      <c r="J1048" t="s">
        <v>363</v>
      </c>
      <c r="K1048" t="s">
        <v>141</v>
      </c>
      <c r="L1048" t="s">
        <v>5354</v>
      </c>
      <c r="M1048" t="str">
        <f>IFERROR(LEFT(Table3[[#This Row],[listed_in]], FIND(",", Table3[[#This Row],[listed_in]]) - 1), Table3[[#This Row],[listed_in]])</f>
        <v>Thrillers</v>
      </c>
      <c r="N10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1048">
        <f>YEAR(Table3[[#This Row],[date_added]])</f>
        <v>2021</v>
      </c>
      <c r="P10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48" s="28">
        <f>IFERROR(VALUE(LEFT(Table3[[#This Row],[duration]], FIND(" ",Table3[[#This Row],[duration]])-1)), "")</f>
        <v>88</v>
      </c>
      <c r="R1048">
        <f t="shared" si="16"/>
        <v>88</v>
      </c>
    </row>
    <row r="1049" spans="1:18" ht="182" x14ac:dyDescent="0.15">
      <c r="A1049" t="s">
        <v>5355</v>
      </c>
      <c r="B1049" t="s">
        <v>24</v>
      </c>
      <c r="C1049" t="s">
        <v>5356</v>
      </c>
      <c r="E1049" t="s">
        <v>5357</v>
      </c>
      <c r="F1049" t="s">
        <v>3337</v>
      </c>
      <c r="G1049" t="s">
        <v>5316</v>
      </c>
      <c r="H1049" s="28">
        <v>2018</v>
      </c>
      <c r="I1049" t="s">
        <v>77</v>
      </c>
      <c r="J1049" t="s">
        <v>37</v>
      </c>
      <c r="K1049" t="s">
        <v>341</v>
      </c>
      <c r="L1049" t="s">
        <v>5358</v>
      </c>
      <c r="M1049" t="str">
        <f>IFERROR(LEFT(Table3[[#This Row],[listed_in]], FIND(",", Table3[[#This Row],[listed_in]]) - 1), Table3[[#This Row],[listed_in]])</f>
        <v>International TV Shows</v>
      </c>
      <c r="N10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49">
        <f>YEAR(Table3[[#This Row],[date_added]])</f>
        <v>2021</v>
      </c>
      <c r="P1049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049" s="28">
        <f>IFERROR(VALUE(LEFT(Table3[[#This Row],[duration]], FIND(" ",Table3[[#This Row],[duration]])-1)), "")</f>
        <v>1</v>
      </c>
      <c r="R1049">
        <f t="shared" si="16"/>
        <v>1</v>
      </c>
    </row>
    <row r="1050" spans="1:18" ht="196" x14ac:dyDescent="0.15">
      <c r="A1050" t="s">
        <v>5359</v>
      </c>
      <c r="B1050" t="s">
        <v>24</v>
      </c>
      <c r="C1050" t="s">
        <v>5360</v>
      </c>
      <c r="E1050" t="s">
        <v>5361</v>
      </c>
      <c r="F1050" t="s">
        <v>1966</v>
      </c>
      <c r="G1050" t="s">
        <v>5316</v>
      </c>
      <c r="H1050" s="28">
        <v>2020</v>
      </c>
      <c r="I1050" t="s">
        <v>171</v>
      </c>
      <c r="J1050" t="s">
        <v>232</v>
      </c>
      <c r="K1050" t="s">
        <v>244</v>
      </c>
      <c r="L1050" t="s">
        <v>5362</v>
      </c>
      <c r="M1050" t="str">
        <f>IFERROR(LEFT(Table3[[#This Row],[listed_in]], FIND(",", Table3[[#This Row],[listed_in]]) - 1), Table3[[#This Row],[listed_in]])</f>
        <v>Kids' TV</v>
      </c>
      <c r="N10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050">
        <f>YEAR(Table3[[#This Row],[date_added]])</f>
        <v>2021</v>
      </c>
      <c r="P10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50" s="28">
        <f>IFERROR(VALUE(LEFT(Table3[[#This Row],[duration]], FIND(" ",Table3[[#This Row],[duration]])-1)), "")</f>
        <v>3</v>
      </c>
      <c r="R1050">
        <f t="shared" si="16"/>
        <v>3</v>
      </c>
    </row>
    <row r="1051" spans="1:18" ht="345" x14ac:dyDescent="0.15">
      <c r="A1051" t="s">
        <v>5363</v>
      </c>
      <c r="B1051" t="s">
        <v>24</v>
      </c>
      <c r="C1051" t="s">
        <v>5364</v>
      </c>
      <c r="E1051" t="s">
        <v>5365</v>
      </c>
      <c r="F1051" t="s">
        <v>5366</v>
      </c>
      <c r="G1051" t="s">
        <v>5316</v>
      </c>
      <c r="H1051" s="28">
        <v>2019</v>
      </c>
      <c r="I1051" t="s">
        <v>171</v>
      </c>
      <c r="J1051" t="s">
        <v>37</v>
      </c>
      <c r="K1051" t="s">
        <v>603</v>
      </c>
      <c r="L1051" t="s">
        <v>5367</v>
      </c>
      <c r="M1051" t="str">
        <f>IFERROR(LEFT(Table3[[#This Row],[listed_in]], FIND(",", Table3[[#This Row],[listed_in]]) - 1), Table3[[#This Row],[listed_in]])</f>
        <v>British TV Shows</v>
      </c>
      <c r="N10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51">
        <f>YEAR(Table3[[#This Row],[date_added]])</f>
        <v>2021</v>
      </c>
      <c r="P105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051" s="28">
        <f>IFERROR(VALUE(LEFT(Table3[[#This Row],[duration]], FIND(" ",Table3[[#This Row],[duration]])-1)), "")</f>
        <v>1</v>
      </c>
      <c r="R1051">
        <f t="shared" si="16"/>
        <v>1</v>
      </c>
    </row>
    <row r="1052" spans="1:18" ht="238" x14ac:dyDescent="0.15">
      <c r="A1052" t="s">
        <v>5368</v>
      </c>
      <c r="B1052" t="s">
        <v>14</v>
      </c>
      <c r="C1052" t="s">
        <v>5369</v>
      </c>
      <c r="D1052" t="s">
        <v>5370</v>
      </c>
      <c r="E1052" t="s">
        <v>5371</v>
      </c>
      <c r="F1052" t="s">
        <v>352</v>
      </c>
      <c r="G1052" t="s">
        <v>5316</v>
      </c>
      <c r="H1052" s="28">
        <v>2021</v>
      </c>
      <c r="I1052" t="s">
        <v>29</v>
      </c>
      <c r="J1052" t="s">
        <v>695</v>
      </c>
      <c r="K1052" t="s">
        <v>4209</v>
      </c>
      <c r="L1052" t="s">
        <v>5372</v>
      </c>
      <c r="M1052" t="str">
        <f>IFERROR(LEFT(Table3[[#This Row],[listed_in]], FIND(",", Table3[[#This Row],[listed_in]]) - 1), Table3[[#This Row],[listed_in]])</f>
        <v>Dramas</v>
      </c>
      <c r="N10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1052">
        <f>YEAR(Table3[[#This Row],[date_added]])</f>
        <v>2021</v>
      </c>
      <c r="P105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052" s="28">
        <f>IFERROR(VALUE(LEFT(Table3[[#This Row],[duration]], FIND(" ",Table3[[#This Row],[duration]])-1)), "")</f>
        <v>143</v>
      </c>
      <c r="R1052">
        <f t="shared" si="16"/>
        <v>143</v>
      </c>
    </row>
    <row r="1053" spans="1:18" ht="224" x14ac:dyDescent="0.15">
      <c r="A1053" t="s">
        <v>5373</v>
      </c>
      <c r="B1053" t="s">
        <v>24</v>
      </c>
      <c r="C1053" t="s">
        <v>5374</v>
      </c>
      <c r="E1053" t="s">
        <v>5375</v>
      </c>
      <c r="F1053" t="s">
        <v>352</v>
      </c>
      <c r="G1053" t="s">
        <v>5316</v>
      </c>
      <c r="H1053" s="28">
        <v>2003</v>
      </c>
      <c r="I1053" t="s">
        <v>243</v>
      </c>
      <c r="J1053" t="s">
        <v>30</v>
      </c>
      <c r="K1053" t="s">
        <v>527</v>
      </c>
      <c r="L1053" t="s">
        <v>5376</v>
      </c>
      <c r="M1053" t="str">
        <f>IFERROR(LEFT(Table3[[#This Row],[listed_in]], FIND(",", Table3[[#This Row],[listed_in]]) - 1), Table3[[#This Row],[listed_in]])</f>
        <v>Anime Series</v>
      </c>
      <c r="N10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053">
        <f>YEAR(Table3[[#This Row],[date_added]])</f>
        <v>2021</v>
      </c>
      <c r="P105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053" s="28">
        <f>IFERROR(VALUE(LEFT(Table3[[#This Row],[duration]], FIND(" ",Table3[[#This Row],[duration]])-1)), "")</f>
        <v>2</v>
      </c>
      <c r="R1053">
        <f t="shared" si="16"/>
        <v>2</v>
      </c>
    </row>
    <row r="1054" spans="1:18" ht="280" x14ac:dyDescent="0.15">
      <c r="A1054" t="s">
        <v>5377</v>
      </c>
      <c r="B1054" t="s">
        <v>14</v>
      </c>
      <c r="C1054" t="s">
        <v>5378</v>
      </c>
      <c r="D1054" t="s">
        <v>1881</v>
      </c>
      <c r="E1054" t="s">
        <v>5379</v>
      </c>
      <c r="F1054" t="s">
        <v>17</v>
      </c>
      <c r="G1054" t="s">
        <v>5316</v>
      </c>
      <c r="H1054" s="28">
        <v>2012</v>
      </c>
      <c r="I1054" t="s">
        <v>320</v>
      </c>
      <c r="J1054" t="s">
        <v>3591</v>
      </c>
      <c r="K1054" t="s">
        <v>1120</v>
      </c>
      <c r="L1054" t="s">
        <v>5380</v>
      </c>
      <c r="M1054" t="str">
        <f>IFERROR(LEFT(Table3[[#This Row],[listed_in]], FIND(",", Table3[[#This Row],[listed_in]]) - 1), Table3[[#This Row],[listed_in]])</f>
        <v>Dramas</v>
      </c>
      <c r="N10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1054">
        <f>YEAR(Table3[[#This Row],[date_added]])</f>
        <v>2021</v>
      </c>
      <c r="P10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54" s="28">
        <f>IFERROR(VALUE(LEFT(Table3[[#This Row],[duration]], FIND(" ",Table3[[#This Row],[duration]])-1)), "")</f>
        <v>137</v>
      </c>
      <c r="R1054">
        <f t="shared" si="16"/>
        <v>137</v>
      </c>
    </row>
    <row r="1055" spans="1:18" ht="182" x14ac:dyDescent="0.15">
      <c r="A1055" t="s">
        <v>5381</v>
      </c>
      <c r="B1055" t="s">
        <v>14</v>
      </c>
      <c r="C1055" t="s">
        <v>5382</v>
      </c>
      <c r="D1055" t="s">
        <v>5383</v>
      </c>
      <c r="E1055" t="s">
        <v>5384</v>
      </c>
      <c r="F1055" t="s">
        <v>17</v>
      </c>
      <c r="G1055" t="s">
        <v>5316</v>
      </c>
      <c r="H1055" s="28">
        <v>2014</v>
      </c>
      <c r="I1055" t="s">
        <v>29</v>
      </c>
      <c r="J1055" t="s">
        <v>5385</v>
      </c>
      <c r="K1055" t="s">
        <v>593</v>
      </c>
      <c r="L1055" t="s">
        <v>5386</v>
      </c>
      <c r="M1055" t="str">
        <f>IFERROR(LEFT(Table3[[#This Row],[listed_in]], FIND(",", Table3[[#This Row],[listed_in]]) - 1), Table3[[#This Row],[listed_in]])</f>
        <v>Documentaries</v>
      </c>
      <c r="N10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1055">
        <f>YEAR(Table3[[#This Row],[date_added]])</f>
        <v>2021</v>
      </c>
      <c r="P10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55" s="28">
        <f>IFERROR(VALUE(LEFT(Table3[[#This Row],[duration]], FIND(" ",Table3[[#This Row],[duration]])-1)), "")</f>
        <v>75</v>
      </c>
      <c r="R1055">
        <f t="shared" si="16"/>
        <v>75</v>
      </c>
    </row>
    <row r="1056" spans="1:18" ht="224" x14ac:dyDescent="0.15">
      <c r="A1056" t="s">
        <v>5387</v>
      </c>
      <c r="B1056" t="s">
        <v>14</v>
      </c>
      <c r="C1056" t="s">
        <v>5388</v>
      </c>
      <c r="D1056" t="s">
        <v>4594</v>
      </c>
      <c r="E1056" t="s">
        <v>5389</v>
      </c>
      <c r="G1056" t="s">
        <v>5316</v>
      </c>
      <c r="H1056" s="28">
        <v>2020</v>
      </c>
      <c r="I1056" t="s">
        <v>77</v>
      </c>
      <c r="J1056" t="s">
        <v>4829</v>
      </c>
      <c r="K1056" t="s">
        <v>2445</v>
      </c>
      <c r="L1056" t="s">
        <v>5390</v>
      </c>
      <c r="M1056" t="str">
        <f>IFERROR(LEFT(Table3[[#This Row],[listed_in]], FIND(",", Table3[[#This Row],[listed_in]]) - 1), Table3[[#This Row],[listed_in]])</f>
        <v>Documentaries</v>
      </c>
      <c r="N10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1056">
        <f>YEAR(Table3[[#This Row],[date_added]])</f>
        <v>2021</v>
      </c>
      <c r="P105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56" s="28">
        <f>IFERROR(VALUE(LEFT(Table3[[#This Row],[duration]], FIND(" ",Table3[[#This Row],[duration]])-1)), "")</f>
        <v>71</v>
      </c>
      <c r="R1056">
        <f t="shared" si="16"/>
        <v>71</v>
      </c>
    </row>
    <row r="1057" spans="1:18" ht="293" x14ac:dyDescent="0.15">
      <c r="A1057" t="s">
        <v>5391</v>
      </c>
      <c r="B1057" t="s">
        <v>14</v>
      </c>
      <c r="C1057" t="s">
        <v>5392</v>
      </c>
      <c r="D1057" t="s">
        <v>5393</v>
      </c>
      <c r="E1057" t="s">
        <v>5394</v>
      </c>
      <c r="F1057" t="s">
        <v>17</v>
      </c>
      <c r="G1057" t="s">
        <v>5316</v>
      </c>
      <c r="H1057" s="28">
        <v>1981</v>
      </c>
      <c r="I1057" t="s">
        <v>320</v>
      </c>
      <c r="J1057" t="s">
        <v>199</v>
      </c>
      <c r="K1057" t="s">
        <v>5395</v>
      </c>
      <c r="L1057" t="s">
        <v>5396</v>
      </c>
      <c r="M1057" t="str">
        <f>IFERROR(LEFT(Table3[[#This Row],[listed_in]], FIND(",", Table3[[#This Row],[listed_in]]) - 1), Table3[[#This Row],[listed_in]])</f>
        <v>Cult Movies</v>
      </c>
      <c r="N10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057">
        <f>YEAR(Table3[[#This Row],[date_added]])</f>
        <v>2021</v>
      </c>
      <c r="P10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57" s="28">
        <f>IFERROR(VALUE(LEFT(Table3[[#This Row],[duration]], FIND(" ",Table3[[#This Row],[duration]])-1)), "")</f>
        <v>103</v>
      </c>
      <c r="R1057">
        <f t="shared" si="16"/>
        <v>103</v>
      </c>
    </row>
    <row r="1058" spans="1:18" ht="210" x14ac:dyDescent="0.15">
      <c r="A1058" t="s">
        <v>5397</v>
      </c>
      <c r="B1058" t="s">
        <v>24</v>
      </c>
      <c r="C1058" t="s">
        <v>5398</v>
      </c>
      <c r="G1058" t="s">
        <v>5399</v>
      </c>
      <c r="H1058" s="28">
        <v>2015</v>
      </c>
      <c r="I1058" t="s">
        <v>111</v>
      </c>
      <c r="J1058" t="s">
        <v>37</v>
      </c>
      <c r="K1058" t="s">
        <v>341</v>
      </c>
      <c r="L1058" t="s">
        <v>5400</v>
      </c>
      <c r="M1058" t="str">
        <f>IFERROR(LEFT(Table3[[#This Row],[listed_in]], FIND(",", Table3[[#This Row],[listed_in]]) - 1), Table3[[#This Row],[listed_in]])</f>
        <v>International TV Shows</v>
      </c>
      <c r="N10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58">
        <f>YEAR(Table3[[#This Row],[date_added]])</f>
        <v>2021</v>
      </c>
      <c r="P10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58" s="28">
        <f>IFERROR(VALUE(LEFT(Table3[[#This Row],[duration]], FIND(" ",Table3[[#This Row],[duration]])-1)), "")</f>
        <v>1</v>
      </c>
      <c r="R1058">
        <f t="shared" si="16"/>
        <v>1</v>
      </c>
    </row>
    <row r="1059" spans="1:18" ht="182" x14ac:dyDescent="0.15">
      <c r="A1059" t="s">
        <v>5401</v>
      </c>
      <c r="B1059" t="s">
        <v>24</v>
      </c>
      <c r="C1059" t="s">
        <v>5402</v>
      </c>
      <c r="E1059" t="s">
        <v>5403</v>
      </c>
      <c r="F1059" t="s">
        <v>17</v>
      </c>
      <c r="G1059" t="s">
        <v>5399</v>
      </c>
      <c r="H1059" s="28">
        <v>2021</v>
      </c>
      <c r="I1059" t="s">
        <v>77</v>
      </c>
      <c r="J1059" t="s">
        <v>37</v>
      </c>
      <c r="K1059" t="s">
        <v>227</v>
      </c>
      <c r="L1059" t="s">
        <v>5404</v>
      </c>
      <c r="M1059" t="str">
        <f>IFERROR(LEFT(Table3[[#This Row],[listed_in]], FIND(",", Table3[[#This Row],[listed_in]]) - 1), Table3[[#This Row],[listed_in]])</f>
        <v>TV Comedies</v>
      </c>
      <c r="N10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59">
        <f>YEAR(Table3[[#This Row],[date_added]])</f>
        <v>2021</v>
      </c>
      <c r="P10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59" s="28">
        <f>IFERROR(VALUE(LEFT(Table3[[#This Row],[duration]], FIND(" ",Table3[[#This Row],[duration]])-1)), "")</f>
        <v>1</v>
      </c>
      <c r="R1059">
        <f t="shared" si="16"/>
        <v>1</v>
      </c>
    </row>
    <row r="1060" spans="1:18" ht="280" x14ac:dyDescent="0.15">
      <c r="A1060" t="s">
        <v>5405</v>
      </c>
      <c r="B1060" t="s">
        <v>24</v>
      </c>
      <c r="C1060" t="s">
        <v>5406</v>
      </c>
      <c r="E1060" t="s">
        <v>5407</v>
      </c>
      <c r="F1060" t="s">
        <v>5408</v>
      </c>
      <c r="G1060" t="s">
        <v>5399</v>
      </c>
      <c r="H1060" s="28">
        <v>2021</v>
      </c>
      <c r="I1060" t="s">
        <v>29</v>
      </c>
      <c r="J1060" t="s">
        <v>37</v>
      </c>
      <c r="K1060" t="s">
        <v>2840</v>
      </c>
      <c r="L1060" t="s">
        <v>5409</v>
      </c>
      <c r="M1060" t="str">
        <f>IFERROR(LEFT(Table3[[#This Row],[listed_in]], FIND(",", Table3[[#This Row],[listed_in]]) - 1), Table3[[#This Row],[listed_in]])</f>
        <v>British TV Shows</v>
      </c>
      <c r="N10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60">
        <f>YEAR(Table3[[#This Row],[date_added]])</f>
        <v>2021</v>
      </c>
      <c r="P1060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060" s="28">
        <f>IFERROR(VALUE(LEFT(Table3[[#This Row],[duration]], FIND(" ",Table3[[#This Row],[duration]])-1)), "")</f>
        <v>1</v>
      </c>
      <c r="R1060">
        <f t="shared" si="16"/>
        <v>1</v>
      </c>
    </row>
    <row r="1061" spans="1:18" ht="409.6" x14ac:dyDescent="0.15">
      <c r="A1061" t="s">
        <v>5410</v>
      </c>
      <c r="B1061" t="s">
        <v>24</v>
      </c>
      <c r="C1061" t="s">
        <v>5411</v>
      </c>
      <c r="E1061" t="s">
        <v>5412</v>
      </c>
      <c r="F1061" t="s">
        <v>17</v>
      </c>
      <c r="G1061" t="s">
        <v>5399</v>
      </c>
      <c r="H1061" s="28">
        <v>2018</v>
      </c>
      <c r="I1061" t="s">
        <v>29</v>
      </c>
      <c r="J1061" t="s">
        <v>373</v>
      </c>
      <c r="K1061" t="s">
        <v>5413</v>
      </c>
      <c r="L1061" t="s">
        <v>5414</v>
      </c>
      <c r="M1061" t="str">
        <f>IFERROR(LEFT(Table3[[#This Row],[listed_in]], FIND(",", Table3[[#This Row],[listed_in]]) - 1), Table3[[#This Row],[listed_in]])</f>
        <v>TV Dramas</v>
      </c>
      <c r="N10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1061">
        <f>YEAR(Table3[[#This Row],[date_added]])</f>
        <v>2021</v>
      </c>
      <c r="P10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61" s="28">
        <f>IFERROR(VALUE(LEFT(Table3[[#This Row],[duration]], FIND(" ",Table3[[#This Row],[duration]])-1)), "")</f>
        <v>6</v>
      </c>
      <c r="R1061">
        <f t="shared" si="16"/>
        <v>6</v>
      </c>
    </row>
    <row r="1062" spans="1:18" ht="196" x14ac:dyDescent="0.15">
      <c r="A1062" t="s">
        <v>5415</v>
      </c>
      <c r="B1062" t="s">
        <v>24</v>
      </c>
      <c r="C1062" t="s">
        <v>5416</v>
      </c>
      <c r="F1062" t="s">
        <v>3809</v>
      </c>
      <c r="G1062" t="s">
        <v>5399</v>
      </c>
      <c r="H1062" s="28">
        <v>2020</v>
      </c>
      <c r="I1062" t="s">
        <v>77</v>
      </c>
      <c r="J1062" t="s">
        <v>37</v>
      </c>
      <c r="K1062" t="s">
        <v>3397</v>
      </c>
      <c r="L1062" t="s">
        <v>5417</v>
      </c>
      <c r="M1062" t="str">
        <f>IFERROR(LEFT(Table3[[#This Row],[listed_in]], FIND(",", Table3[[#This Row],[listed_in]]) - 1), Table3[[#This Row],[listed_in]])</f>
        <v>Reality TV</v>
      </c>
      <c r="N10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62">
        <f>YEAR(Table3[[#This Row],[date_added]])</f>
        <v>2021</v>
      </c>
      <c r="P10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62" s="28">
        <f>IFERROR(VALUE(LEFT(Table3[[#This Row],[duration]], FIND(" ",Table3[[#This Row],[duration]])-1)), "")</f>
        <v>1</v>
      </c>
      <c r="R1062">
        <f t="shared" si="16"/>
        <v>1</v>
      </c>
    </row>
    <row r="1063" spans="1:18" ht="196" x14ac:dyDescent="0.15">
      <c r="A1063" t="s">
        <v>5418</v>
      </c>
      <c r="B1063" t="s">
        <v>24</v>
      </c>
      <c r="C1063" t="s">
        <v>5419</v>
      </c>
      <c r="F1063" t="s">
        <v>17</v>
      </c>
      <c r="G1063" t="s">
        <v>5399</v>
      </c>
      <c r="H1063" s="28">
        <v>2020</v>
      </c>
      <c r="I1063" t="s">
        <v>29</v>
      </c>
      <c r="J1063" t="s">
        <v>37</v>
      </c>
      <c r="K1063" t="s">
        <v>1731</v>
      </c>
      <c r="L1063" t="s">
        <v>5420</v>
      </c>
      <c r="M1063" t="str">
        <f>IFERROR(LEFT(Table3[[#This Row],[listed_in]], FIND(",", Table3[[#This Row],[listed_in]]) - 1), Table3[[#This Row],[listed_in]])</f>
        <v>Crime TV Shows</v>
      </c>
      <c r="N10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63">
        <f>YEAR(Table3[[#This Row],[date_added]])</f>
        <v>2021</v>
      </c>
      <c r="P10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63" s="28">
        <f>IFERROR(VALUE(LEFT(Table3[[#This Row],[duration]], FIND(" ",Table3[[#This Row],[duration]])-1)), "")</f>
        <v>1</v>
      </c>
      <c r="R1063">
        <f t="shared" si="16"/>
        <v>1</v>
      </c>
    </row>
    <row r="1064" spans="1:18" ht="238" x14ac:dyDescent="0.15">
      <c r="A1064" t="s">
        <v>5421</v>
      </c>
      <c r="B1064" t="s">
        <v>24</v>
      </c>
      <c r="C1064" t="s">
        <v>5422</v>
      </c>
      <c r="E1064" t="s">
        <v>5423</v>
      </c>
      <c r="F1064" t="s">
        <v>634</v>
      </c>
      <c r="G1064" t="s">
        <v>5399</v>
      </c>
      <c r="H1064" s="28">
        <v>2021</v>
      </c>
      <c r="I1064" t="s">
        <v>77</v>
      </c>
      <c r="J1064" t="s">
        <v>37</v>
      </c>
      <c r="K1064" t="s">
        <v>1156</v>
      </c>
      <c r="L1064" t="s">
        <v>5424</v>
      </c>
      <c r="M1064" t="str">
        <f>IFERROR(LEFT(Table3[[#This Row],[listed_in]], FIND(",", Table3[[#This Row],[listed_in]]) - 1), Table3[[#This Row],[listed_in]])</f>
        <v>Crime TV Shows</v>
      </c>
      <c r="N10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64">
        <f>YEAR(Table3[[#This Row],[date_added]])</f>
        <v>2021</v>
      </c>
      <c r="P106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064" s="28">
        <f>IFERROR(VALUE(LEFT(Table3[[#This Row],[duration]], FIND(" ",Table3[[#This Row],[duration]])-1)), "")</f>
        <v>1</v>
      </c>
      <c r="R1064">
        <f t="shared" si="16"/>
        <v>1</v>
      </c>
    </row>
    <row r="1065" spans="1:18" ht="168" x14ac:dyDescent="0.15">
      <c r="A1065" t="s">
        <v>5425</v>
      </c>
      <c r="B1065" t="s">
        <v>24</v>
      </c>
      <c r="C1065" t="s">
        <v>5426</v>
      </c>
      <c r="E1065" t="s">
        <v>5427</v>
      </c>
      <c r="F1065" t="s">
        <v>17</v>
      </c>
      <c r="G1065" t="s">
        <v>5399</v>
      </c>
      <c r="H1065" s="28">
        <v>2019</v>
      </c>
      <c r="I1065" t="s">
        <v>29</v>
      </c>
      <c r="J1065" t="s">
        <v>37</v>
      </c>
      <c r="K1065" t="s">
        <v>122</v>
      </c>
      <c r="L1065" t="s">
        <v>5428</v>
      </c>
      <c r="M1065" t="str">
        <f>IFERROR(LEFT(Table3[[#This Row],[listed_in]], FIND(",", Table3[[#This Row],[listed_in]]) - 1), Table3[[#This Row],[listed_in]])</f>
        <v>TV Comedies</v>
      </c>
      <c r="N10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65">
        <f>YEAR(Table3[[#This Row],[date_added]])</f>
        <v>2021</v>
      </c>
      <c r="P10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65" s="28">
        <f>IFERROR(VALUE(LEFT(Table3[[#This Row],[duration]], FIND(" ",Table3[[#This Row],[duration]])-1)), "")</f>
        <v>1</v>
      </c>
      <c r="R1065">
        <f t="shared" si="16"/>
        <v>1</v>
      </c>
    </row>
    <row r="1066" spans="1:18" ht="182" x14ac:dyDescent="0.15">
      <c r="A1066" t="s">
        <v>5429</v>
      </c>
      <c r="B1066" t="s">
        <v>24</v>
      </c>
      <c r="C1066" t="s">
        <v>5430</v>
      </c>
      <c r="E1066" t="s">
        <v>5431</v>
      </c>
      <c r="F1066" t="s">
        <v>634</v>
      </c>
      <c r="G1066" t="s">
        <v>5399</v>
      </c>
      <c r="H1066" s="28">
        <v>2016</v>
      </c>
      <c r="I1066" t="s">
        <v>29</v>
      </c>
      <c r="J1066" t="s">
        <v>37</v>
      </c>
      <c r="K1066" t="s">
        <v>5432</v>
      </c>
      <c r="L1066" t="s">
        <v>5433</v>
      </c>
      <c r="M1066" t="str">
        <f>IFERROR(LEFT(Table3[[#This Row],[listed_in]], FIND(",", Table3[[#This Row],[listed_in]]) - 1), Table3[[#This Row],[listed_in]])</f>
        <v>Crime TV Shows</v>
      </c>
      <c r="N10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66">
        <f>YEAR(Table3[[#This Row],[date_added]])</f>
        <v>2021</v>
      </c>
      <c r="P106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066" s="28">
        <f>IFERROR(VALUE(LEFT(Table3[[#This Row],[duration]], FIND(" ",Table3[[#This Row],[duration]])-1)), "")</f>
        <v>1</v>
      </c>
      <c r="R1066">
        <f t="shared" si="16"/>
        <v>1</v>
      </c>
    </row>
    <row r="1067" spans="1:18" ht="409.6" x14ac:dyDescent="0.15">
      <c r="A1067" t="s">
        <v>5434</v>
      </c>
      <c r="B1067" t="s">
        <v>24</v>
      </c>
      <c r="C1067" t="s">
        <v>5435</v>
      </c>
      <c r="E1067" t="s">
        <v>5436</v>
      </c>
      <c r="F1067" t="s">
        <v>938</v>
      </c>
      <c r="G1067" t="s">
        <v>5399</v>
      </c>
      <c r="H1067" s="28">
        <v>2019</v>
      </c>
      <c r="I1067" t="s">
        <v>29</v>
      </c>
      <c r="J1067" t="s">
        <v>232</v>
      </c>
      <c r="K1067" t="s">
        <v>5437</v>
      </c>
      <c r="L1067" t="s">
        <v>5438</v>
      </c>
      <c r="M1067" t="str">
        <f>IFERROR(LEFT(Table3[[#This Row],[listed_in]], FIND(",", Table3[[#This Row],[listed_in]]) - 1), Table3[[#This Row],[listed_in]])</f>
        <v>TV Horror</v>
      </c>
      <c r="N10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067">
        <f>YEAR(Table3[[#This Row],[date_added]])</f>
        <v>2021</v>
      </c>
      <c r="P106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067" s="28">
        <f>IFERROR(VALUE(LEFT(Table3[[#This Row],[duration]], FIND(" ",Table3[[#This Row],[duration]])-1)), "")</f>
        <v>3</v>
      </c>
      <c r="R1067">
        <f t="shared" si="16"/>
        <v>3</v>
      </c>
    </row>
    <row r="1068" spans="1:18" ht="196" x14ac:dyDescent="0.15">
      <c r="A1068" t="s">
        <v>5439</v>
      </c>
      <c r="B1068" t="s">
        <v>14</v>
      </c>
      <c r="C1068" t="s">
        <v>5440</v>
      </c>
      <c r="D1068" t="s">
        <v>5441</v>
      </c>
      <c r="E1068" t="s">
        <v>5442</v>
      </c>
      <c r="F1068" t="s">
        <v>5443</v>
      </c>
      <c r="G1068" t="s">
        <v>5399</v>
      </c>
      <c r="H1068" s="28">
        <v>2021</v>
      </c>
      <c r="I1068" t="s">
        <v>29</v>
      </c>
      <c r="J1068" t="s">
        <v>1932</v>
      </c>
      <c r="K1068" t="s">
        <v>251</v>
      </c>
      <c r="L1068" t="s">
        <v>5444</v>
      </c>
      <c r="M1068" t="str">
        <f>IFERROR(LEFT(Table3[[#This Row],[listed_in]], FIND(",", Table3[[#This Row],[listed_in]]) - 1), Table3[[#This Row],[listed_in]])</f>
        <v>Dramas</v>
      </c>
      <c r="N10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1068">
        <f>YEAR(Table3[[#This Row],[date_added]])</f>
        <v>2021</v>
      </c>
      <c r="P1068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068" s="28">
        <f>IFERROR(VALUE(LEFT(Table3[[#This Row],[duration]], FIND(" ",Table3[[#This Row],[duration]])-1)), "")</f>
        <v>130</v>
      </c>
      <c r="R1068">
        <f t="shared" si="16"/>
        <v>130</v>
      </c>
    </row>
    <row r="1069" spans="1:18" ht="409.6" x14ac:dyDescent="0.15">
      <c r="A1069" t="s">
        <v>5445</v>
      </c>
      <c r="B1069" t="s">
        <v>24</v>
      </c>
      <c r="C1069" t="s">
        <v>5446</v>
      </c>
      <c r="D1069" t="s">
        <v>5447</v>
      </c>
      <c r="E1069" t="s">
        <v>5448</v>
      </c>
      <c r="F1069" t="s">
        <v>2365</v>
      </c>
      <c r="G1069" t="s">
        <v>5399</v>
      </c>
      <c r="H1069" s="28">
        <v>2020</v>
      </c>
      <c r="I1069" t="s">
        <v>29</v>
      </c>
      <c r="J1069" t="s">
        <v>37</v>
      </c>
      <c r="K1069" t="s">
        <v>1548</v>
      </c>
      <c r="L1069" t="s">
        <v>5449</v>
      </c>
      <c r="M1069" t="str">
        <f>IFERROR(LEFT(Table3[[#This Row],[listed_in]], FIND(",", Table3[[#This Row],[listed_in]]) - 1), Table3[[#This Row],[listed_in]])</f>
        <v>International TV Shows</v>
      </c>
      <c r="N10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69">
        <f>YEAR(Table3[[#This Row],[date_added]])</f>
        <v>2021</v>
      </c>
      <c r="P1069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1069" s="28">
        <f>IFERROR(VALUE(LEFT(Table3[[#This Row],[duration]], FIND(" ",Table3[[#This Row],[duration]])-1)), "")</f>
        <v>1</v>
      </c>
      <c r="R1069">
        <f t="shared" si="16"/>
        <v>1</v>
      </c>
    </row>
    <row r="1070" spans="1:18" ht="196" x14ac:dyDescent="0.15">
      <c r="A1070" t="s">
        <v>5450</v>
      </c>
      <c r="B1070" t="s">
        <v>24</v>
      </c>
      <c r="C1070" t="s">
        <v>5451</v>
      </c>
      <c r="F1070" t="s">
        <v>17</v>
      </c>
      <c r="G1070" t="s">
        <v>5399</v>
      </c>
      <c r="H1070" s="28">
        <v>2019</v>
      </c>
      <c r="I1070" t="s">
        <v>29</v>
      </c>
      <c r="J1070" t="s">
        <v>37</v>
      </c>
      <c r="K1070" t="s">
        <v>623</v>
      </c>
      <c r="L1070" t="s">
        <v>5452</v>
      </c>
      <c r="M1070" t="str">
        <f>IFERROR(LEFT(Table3[[#This Row],[listed_in]], FIND(",", Table3[[#This Row],[listed_in]]) - 1), Table3[[#This Row],[listed_in]])</f>
        <v>Docuseries</v>
      </c>
      <c r="N10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70">
        <f>YEAR(Table3[[#This Row],[date_added]])</f>
        <v>2021</v>
      </c>
      <c r="P10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70" s="28">
        <f>IFERROR(VALUE(LEFT(Table3[[#This Row],[duration]], FIND(" ",Table3[[#This Row],[duration]])-1)), "")</f>
        <v>1</v>
      </c>
      <c r="R1070">
        <f t="shared" si="16"/>
        <v>1</v>
      </c>
    </row>
    <row r="1071" spans="1:18" ht="196" x14ac:dyDescent="0.15">
      <c r="A1071" t="s">
        <v>5453</v>
      </c>
      <c r="B1071" t="s">
        <v>14</v>
      </c>
      <c r="C1071" t="s">
        <v>5454</v>
      </c>
      <c r="D1071" t="s">
        <v>5455</v>
      </c>
      <c r="E1071" t="s">
        <v>5456</v>
      </c>
      <c r="F1071" t="s">
        <v>47</v>
      </c>
      <c r="G1071" t="s">
        <v>5399</v>
      </c>
      <c r="H1071" s="28">
        <v>2020</v>
      </c>
      <c r="I1071" t="s">
        <v>77</v>
      </c>
      <c r="J1071" t="s">
        <v>493</v>
      </c>
      <c r="K1071" t="s">
        <v>575</v>
      </c>
      <c r="L1071" t="s">
        <v>5457</v>
      </c>
      <c r="M1071" t="str">
        <f>IFERROR(LEFT(Table3[[#This Row],[listed_in]], FIND(",", Table3[[#This Row],[listed_in]]) - 1), Table3[[#This Row],[listed_in]])</f>
        <v>Dramas</v>
      </c>
      <c r="N10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5</v>
      </c>
      <c r="O1071">
        <f>YEAR(Table3[[#This Row],[date_added]])</f>
        <v>2021</v>
      </c>
      <c r="P10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71" s="28">
        <f>IFERROR(VALUE(LEFT(Table3[[#This Row],[duration]], FIND(" ",Table3[[#This Row],[duration]])-1)), "")</f>
        <v>145</v>
      </c>
      <c r="R1071">
        <f t="shared" si="16"/>
        <v>145</v>
      </c>
    </row>
    <row r="1072" spans="1:18" ht="196" x14ac:dyDescent="0.15">
      <c r="A1072" t="s">
        <v>5458</v>
      </c>
      <c r="B1072" t="s">
        <v>14</v>
      </c>
      <c r="C1072" t="s">
        <v>5459</v>
      </c>
      <c r="D1072" t="s">
        <v>5460</v>
      </c>
      <c r="F1072" t="s">
        <v>17</v>
      </c>
      <c r="G1072" t="s">
        <v>5399</v>
      </c>
      <c r="H1072" s="28">
        <v>2021</v>
      </c>
      <c r="I1072" t="s">
        <v>29</v>
      </c>
      <c r="J1072" t="s">
        <v>1361</v>
      </c>
      <c r="K1072" t="s">
        <v>21</v>
      </c>
      <c r="L1072" t="s">
        <v>5461</v>
      </c>
      <c r="M1072" t="str">
        <f>IFERROR(LEFT(Table3[[#This Row],[listed_in]], FIND(",", Table3[[#This Row],[listed_in]]) - 1), Table3[[#This Row],[listed_in]])</f>
        <v>Documentaries</v>
      </c>
      <c r="N10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072">
        <f>YEAR(Table3[[#This Row],[date_added]])</f>
        <v>2021</v>
      </c>
      <c r="P10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72" s="28">
        <f>IFERROR(VALUE(LEFT(Table3[[#This Row],[duration]], FIND(" ",Table3[[#This Row],[duration]])-1)), "")</f>
        <v>84</v>
      </c>
      <c r="R1072">
        <f t="shared" si="16"/>
        <v>84</v>
      </c>
    </row>
    <row r="1073" spans="1:18" ht="196" x14ac:dyDescent="0.15">
      <c r="A1073" t="s">
        <v>5462</v>
      </c>
      <c r="B1073" t="s">
        <v>14</v>
      </c>
      <c r="C1073" t="s">
        <v>5463</v>
      </c>
      <c r="D1073" t="s">
        <v>4811</v>
      </c>
      <c r="E1073" t="s">
        <v>5464</v>
      </c>
      <c r="G1073" t="s">
        <v>5465</v>
      </c>
      <c r="H1073" s="28">
        <v>2017</v>
      </c>
      <c r="I1073" t="s">
        <v>243</v>
      </c>
      <c r="J1073" t="s">
        <v>1361</v>
      </c>
      <c r="K1073" t="s">
        <v>779</v>
      </c>
      <c r="L1073" t="s">
        <v>5466</v>
      </c>
      <c r="M1073" t="str">
        <f>IFERROR(LEFT(Table3[[#This Row],[listed_in]], FIND(",", Table3[[#This Row],[listed_in]]) - 1), Table3[[#This Row],[listed_in]])</f>
        <v>Children &amp; Family Movies</v>
      </c>
      <c r="N10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073">
        <f>YEAR(Table3[[#This Row],[date_added]])</f>
        <v>2021</v>
      </c>
      <c r="P10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73" s="28">
        <f>IFERROR(VALUE(LEFT(Table3[[#This Row],[duration]], FIND(" ",Table3[[#This Row],[duration]])-1)), "")</f>
        <v>84</v>
      </c>
      <c r="R1073">
        <f t="shared" si="16"/>
        <v>84</v>
      </c>
    </row>
    <row r="1074" spans="1:18" ht="210" x14ac:dyDescent="0.15">
      <c r="A1074" t="s">
        <v>5467</v>
      </c>
      <c r="B1074" t="s">
        <v>14</v>
      </c>
      <c r="C1074" t="s">
        <v>5468</v>
      </c>
      <c r="D1074" t="s">
        <v>4811</v>
      </c>
      <c r="E1074" t="s">
        <v>5469</v>
      </c>
      <c r="G1074" t="s">
        <v>5465</v>
      </c>
      <c r="H1074" s="28">
        <v>2018</v>
      </c>
      <c r="I1074" t="s">
        <v>243</v>
      </c>
      <c r="J1074" t="s">
        <v>3862</v>
      </c>
      <c r="K1074" t="s">
        <v>1406</v>
      </c>
      <c r="L1074" t="s">
        <v>5470</v>
      </c>
      <c r="M1074" t="str">
        <f>IFERROR(LEFT(Table3[[#This Row],[listed_in]], FIND(",", Table3[[#This Row],[listed_in]]) - 1), Table3[[#This Row],[listed_in]])</f>
        <v>Children &amp; Family Movies</v>
      </c>
      <c r="N10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1074">
        <f>YEAR(Table3[[#This Row],[date_added]])</f>
        <v>2021</v>
      </c>
      <c r="P107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74" s="28">
        <f>IFERROR(VALUE(LEFT(Table3[[#This Row],[duration]], FIND(" ",Table3[[#This Row],[duration]])-1)), "")</f>
        <v>77</v>
      </c>
      <c r="R1074">
        <f t="shared" si="16"/>
        <v>77</v>
      </c>
    </row>
    <row r="1075" spans="1:18" ht="182" x14ac:dyDescent="0.15">
      <c r="A1075" t="s">
        <v>5471</v>
      </c>
      <c r="B1075" t="s">
        <v>14</v>
      </c>
      <c r="C1075" t="s">
        <v>5472</v>
      </c>
      <c r="D1075" t="s">
        <v>4811</v>
      </c>
      <c r="E1075" t="s">
        <v>5473</v>
      </c>
      <c r="G1075" t="s">
        <v>5465</v>
      </c>
      <c r="H1075" s="28">
        <v>2018</v>
      </c>
      <c r="I1075" t="s">
        <v>243</v>
      </c>
      <c r="J1075" t="s">
        <v>970</v>
      </c>
      <c r="K1075" t="s">
        <v>779</v>
      </c>
      <c r="L1075" t="s">
        <v>5474</v>
      </c>
      <c r="M1075" t="str">
        <f>IFERROR(LEFT(Table3[[#This Row],[listed_in]], FIND(",", Table3[[#This Row],[listed_in]]) - 1), Table3[[#This Row],[listed_in]])</f>
        <v>Children &amp; Family Movies</v>
      </c>
      <c r="N10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075">
        <f>YEAR(Table3[[#This Row],[date_added]])</f>
        <v>2021</v>
      </c>
      <c r="P107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75" s="28">
        <f>IFERROR(VALUE(LEFT(Table3[[#This Row],[duration]], FIND(" ",Table3[[#This Row],[duration]])-1)), "")</f>
        <v>86</v>
      </c>
      <c r="R1075">
        <f t="shared" si="16"/>
        <v>86</v>
      </c>
    </row>
    <row r="1076" spans="1:18" ht="210" x14ac:dyDescent="0.15">
      <c r="A1076" t="s">
        <v>5475</v>
      </c>
      <c r="B1076" t="s">
        <v>14</v>
      </c>
      <c r="C1076" t="s">
        <v>5476</v>
      </c>
      <c r="D1076" t="s">
        <v>4811</v>
      </c>
      <c r="E1076" t="s">
        <v>4816</v>
      </c>
      <c r="G1076" t="s">
        <v>5465</v>
      </c>
      <c r="H1076" s="28">
        <v>2019</v>
      </c>
      <c r="I1076" t="s">
        <v>243</v>
      </c>
      <c r="J1076" t="s">
        <v>5477</v>
      </c>
      <c r="K1076" t="s">
        <v>62</v>
      </c>
      <c r="L1076" t="s">
        <v>5478</v>
      </c>
      <c r="M1076" t="str">
        <f>IFERROR(LEFT(Table3[[#This Row],[listed_in]], FIND(",", Table3[[#This Row],[listed_in]]) - 1), Table3[[#This Row],[listed_in]])</f>
        <v>Children &amp; Family Movies</v>
      </c>
      <c r="N10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1076">
        <f>YEAR(Table3[[#This Row],[date_added]])</f>
        <v>2021</v>
      </c>
      <c r="P107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76" s="28">
        <f>IFERROR(VALUE(LEFT(Table3[[#This Row],[duration]], FIND(" ",Table3[[#This Row],[duration]])-1)), "")</f>
        <v>79</v>
      </c>
      <c r="R1076">
        <f t="shared" si="16"/>
        <v>79</v>
      </c>
    </row>
    <row r="1077" spans="1:18" ht="168" x14ac:dyDescent="0.15">
      <c r="A1077" t="s">
        <v>5479</v>
      </c>
      <c r="B1077" t="s">
        <v>24</v>
      </c>
      <c r="C1077" t="s">
        <v>5480</v>
      </c>
      <c r="D1077" t="s">
        <v>5481</v>
      </c>
      <c r="F1077" t="s">
        <v>5482</v>
      </c>
      <c r="G1077" t="s">
        <v>5465</v>
      </c>
      <c r="H1077" s="28">
        <v>2021</v>
      </c>
      <c r="I1077" t="s">
        <v>111</v>
      </c>
      <c r="J1077" t="s">
        <v>37</v>
      </c>
      <c r="K1077" t="s">
        <v>1070</v>
      </c>
      <c r="L1077" t="s">
        <v>5483</v>
      </c>
      <c r="M1077" t="str">
        <f>IFERROR(LEFT(Table3[[#This Row],[listed_in]], FIND(",", Table3[[#This Row],[listed_in]]) - 1), Table3[[#This Row],[listed_in]])</f>
        <v>Docuseries</v>
      </c>
      <c r="N10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77">
        <f>YEAR(Table3[[#This Row],[date_added]])</f>
        <v>2021</v>
      </c>
      <c r="P10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77" s="28">
        <f>IFERROR(VALUE(LEFT(Table3[[#This Row],[duration]], FIND(" ",Table3[[#This Row],[duration]])-1)), "")</f>
        <v>1</v>
      </c>
      <c r="R1077">
        <f t="shared" si="16"/>
        <v>1</v>
      </c>
    </row>
    <row r="1078" spans="1:18" ht="196" x14ac:dyDescent="0.15">
      <c r="A1078" t="s">
        <v>5484</v>
      </c>
      <c r="B1078" t="s">
        <v>14</v>
      </c>
      <c r="C1078" t="s">
        <v>5485</v>
      </c>
      <c r="D1078" t="s">
        <v>4811</v>
      </c>
      <c r="G1078" t="s">
        <v>5465</v>
      </c>
      <c r="H1078" s="28">
        <v>2018</v>
      </c>
      <c r="I1078" t="s">
        <v>243</v>
      </c>
      <c r="J1078" t="s">
        <v>617</v>
      </c>
      <c r="K1078" t="s">
        <v>62</v>
      </c>
      <c r="L1078" t="s">
        <v>5486</v>
      </c>
      <c r="M1078" t="str">
        <f>IFERROR(LEFT(Table3[[#This Row],[listed_in]], FIND(",", Table3[[#This Row],[listed_in]]) - 1), Table3[[#This Row],[listed_in]])</f>
        <v>Children &amp; Family Movies</v>
      </c>
      <c r="N10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1078">
        <f>YEAR(Table3[[#This Row],[date_added]])</f>
        <v>2021</v>
      </c>
      <c r="P107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78" s="28">
        <f>IFERROR(VALUE(LEFT(Table3[[#This Row],[duration]], FIND(" ",Table3[[#This Row],[duration]])-1)), "")</f>
        <v>80</v>
      </c>
      <c r="R1078">
        <f t="shared" si="16"/>
        <v>80</v>
      </c>
    </row>
    <row r="1079" spans="1:18" ht="196" x14ac:dyDescent="0.15">
      <c r="A1079" t="s">
        <v>5487</v>
      </c>
      <c r="B1079" t="s">
        <v>14</v>
      </c>
      <c r="C1079" t="s">
        <v>5488</v>
      </c>
      <c r="D1079" t="s">
        <v>4811</v>
      </c>
      <c r="G1079" t="s">
        <v>5465</v>
      </c>
      <c r="H1079" s="28">
        <v>2019</v>
      </c>
      <c r="I1079" t="s">
        <v>243</v>
      </c>
      <c r="J1079" t="s">
        <v>2077</v>
      </c>
      <c r="K1079" t="s">
        <v>62</v>
      </c>
      <c r="L1079" t="s">
        <v>5489</v>
      </c>
      <c r="M1079" t="str">
        <f>IFERROR(LEFT(Table3[[#This Row],[listed_in]], FIND(",", Table3[[#This Row],[listed_in]]) - 1), Table3[[#This Row],[listed_in]])</f>
        <v>Children &amp; Family Movies</v>
      </c>
      <c r="N10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1079">
        <f>YEAR(Table3[[#This Row],[date_added]])</f>
        <v>2021</v>
      </c>
      <c r="P107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79" s="28">
        <f>IFERROR(VALUE(LEFT(Table3[[#This Row],[duration]], FIND(" ",Table3[[#This Row],[duration]])-1)), "")</f>
        <v>81</v>
      </c>
      <c r="R1079">
        <f t="shared" si="16"/>
        <v>81</v>
      </c>
    </row>
    <row r="1080" spans="1:18" ht="182" x14ac:dyDescent="0.15">
      <c r="A1080" t="s">
        <v>5490</v>
      </c>
      <c r="B1080" t="s">
        <v>14</v>
      </c>
      <c r="C1080" t="s">
        <v>5491</v>
      </c>
      <c r="D1080" t="s">
        <v>4811</v>
      </c>
      <c r="G1080" t="s">
        <v>5465</v>
      </c>
      <c r="H1080" s="28">
        <v>2017</v>
      </c>
      <c r="I1080" t="s">
        <v>171</v>
      </c>
      <c r="J1080" t="s">
        <v>1470</v>
      </c>
      <c r="K1080" t="s">
        <v>62</v>
      </c>
      <c r="L1080" t="s">
        <v>5492</v>
      </c>
      <c r="M1080" t="str">
        <f>IFERROR(LEFT(Table3[[#This Row],[listed_in]], FIND(",", Table3[[#This Row],[listed_in]]) - 1), Table3[[#This Row],[listed_in]])</f>
        <v>Children &amp; Family Movies</v>
      </c>
      <c r="N10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1080">
        <f>YEAR(Table3[[#This Row],[date_added]])</f>
        <v>2021</v>
      </c>
      <c r="P108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80" s="28">
        <f>IFERROR(VALUE(LEFT(Table3[[#This Row],[duration]], FIND(" ",Table3[[#This Row],[duration]])-1)), "")</f>
        <v>78</v>
      </c>
      <c r="R1080">
        <f t="shared" si="16"/>
        <v>78</v>
      </c>
    </row>
    <row r="1081" spans="1:18" ht="196" x14ac:dyDescent="0.15">
      <c r="A1081" t="s">
        <v>5493</v>
      </c>
      <c r="B1081" t="s">
        <v>24</v>
      </c>
      <c r="C1081" t="s">
        <v>5494</v>
      </c>
      <c r="E1081" t="s">
        <v>5495</v>
      </c>
      <c r="F1081" t="s">
        <v>1651</v>
      </c>
      <c r="G1081" t="s">
        <v>5465</v>
      </c>
      <c r="H1081" s="28">
        <v>2020</v>
      </c>
      <c r="I1081" t="s">
        <v>111</v>
      </c>
      <c r="J1081" t="s">
        <v>37</v>
      </c>
      <c r="K1081" t="s">
        <v>3928</v>
      </c>
      <c r="L1081" t="s">
        <v>5496</v>
      </c>
      <c r="M1081" t="str">
        <f>IFERROR(LEFT(Table3[[#This Row],[listed_in]], FIND(",", Table3[[#This Row],[listed_in]]) - 1), Table3[[#This Row],[listed_in]])</f>
        <v>Romantic TV Shows</v>
      </c>
      <c r="N10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81">
        <f>YEAR(Table3[[#This Row],[date_added]])</f>
        <v>2021</v>
      </c>
      <c r="P1081" t="str">
        <f>IF(OR(Table3[[#This Row],[country]]="",Table3[[#This Row],[country]]="0"),
     "Unknown",
     IFERROR(LEFT(Table3[[#This Row],[country]], FIND(",", Table3[[#This Row],[country]]) - 1), Table3[[#This Row],[country]])
)</f>
        <v>Israel</v>
      </c>
      <c r="Q1081" s="28">
        <f>IFERROR(VALUE(LEFT(Table3[[#This Row],[duration]], FIND(" ",Table3[[#This Row],[duration]])-1)), "")</f>
        <v>1</v>
      </c>
      <c r="R1081">
        <f t="shared" si="16"/>
        <v>1</v>
      </c>
    </row>
    <row r="1082" spans="1:18" ht="196" x14ac:dyDescent="0.15">
      <c r="A1082" t="s">
        <v>5497</v>
      </c>
      <c r="B1082" t="s">
        <v>14</v>
      </c>
      <c r="C1082" t="s">
        <v>5498</v>
      </c>
      <c r="D1082" t="s">
        <v>5499</v>
      </c>
      <c r="E1082" t="s">
        <v>5500</v>
      </c>
      <c r="F1082" t="s">
        <v>3295</v>
      </c>
      <c r="G1082" t="s">
        <v>5501</v>
      </c>
      <c r="H1082" s="28">
        <v>2021</v>
      </c>
      <c r="I1082" t="s">
        <v>77</v>
      </c>
      <c r="J1082" t="s">
        <v>737</v>
      </c>
      <c r="K1082" t="s">
        <v>354</v>
      </c>
      <c r="L1082" t="s">
        <v>5502</v>
      </c>
      <c r="M1082" t="str">
        <f>IFERROR(LEFT(Table3[[#This Row],[listed_in]], FIND(",", Table3[[#This Row],[listed_in]]) - 1), Table3[[#This Row],[listed_in]])</f>
        <v>Action &amp; Adventure</v>
      </c>
      <c r="N10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1082">
        <f>YEAR(Table3[[#This Row],[date_added]])</f>
        <v>2021</v>
      </c>
      <c r="P1082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082" s="28">
        <f>IFERROR(VALUE(LEFT(Table3[[#This Row],[duration]], FIND(" ",Table3[[#This Row],[duration]])-1)), "")</f>
        <v>118</v>
      </c>
      <c r="R1082">
        <f t="shared" si="16"/>
        <v>118</v>
      </c>
    </row>
    <row r="1083" spans="1:18" ht="168" x14ac:dyDescent="0.15">
      <c r="A1083" t="s">
        <v>5503</v>
      </c>
      <c r="B1083" t="s">
        <v>24</v>
      </c>
      <c r="C1083" t="s">
        <v>5504</v>
      </c>
      <c r="E1083" t="s">
        <v>5505</v>
      </c>
      <c r="F1083" t="s">
        <v>17</v>
      </c>
      <c r="G1083" t="s">
        <v>5501</v>
      </c>
      <c r="H1083" s="28">
        <v>2018</v>
      </c>
      <c r="I1083" t="s">
        <v>429</v>
      </c>
      <c r="J1083" t="s">
        <v>121</v>
      </c>
      <c r="K1083" t="s">
        <v>265</v>
      </c>
      <c r="L1083" t="s">
        <v>5506</v>
      </c>
      <c r="M1083" t="str">
        <f>IFERROR(LEFT(Table3[[#This Row],[listed_in]], FIND(",", Table3[[#This Row],[listed_in]]) - 1), Table3[[#This Row],[listed_in]])</f>
        <v>Kids' TV</v>
      </c>
      <c r="N10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083">
        <f>YEAR(Table3[[#This Row],[date_added]])</f>
        <v>2021</v>
      </c>
      <c r="P10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83" s="28">
        <f>IFERROR(VALUE(LEFT(Table3[[#This Row],[duration]], FIND(" ",Table3[[#This Row],[duration]])-1)), "")</f>
        <v>4</v>
      </c>
      <c r="R1083">
        <f t="shared" si="16"/>
        <v>4</v>
      </c>
    </row>
    <row r="1084" spans="1:18" ht="210" x14ac:dyDescent="0.15">
      <c r="A1084" t="s">
        <v>5507</v>
      </c>
      <c r="B1084" t="s">
        <v>24</v>
      </c>
      <c r="C1084" t="s">
        <v>5508</v>
      </c>
      <c r="E1084" t="s">
        <v>5509</v>
      </c>
      <c r="G1084" t="s">
        <v>5510</v>
      </c>
      <c r="H1084" s="28">
        <v>2021</v>
      </c>
      <c r="I1084" t="s">
        <v>77</v>
      </c>
      <c r="J1084" t="s">
        <v>37</v>
      </c>
      <c r="K1084" t="s">
        <v>1289</v>
      </c>
      <c r="L1084" t="s">
        <v>5511</v>
      </c>
      <c r="M1084" t="str">
        <f>IFERROR(LEFT(Table3[[#This Row],[listed_in]], FIND(",", Table3[[#This Row],[listed_in]]) - 1), Table3[[#This Row],[listed_in]])</f>
        <v>International TV Shows</v>
      </c>
      <c r="N10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84">
        <f>YEAR(Table3[[#This Row],[date_added]])</f>
        <v>2021</v>
      </c>
      <c r="P108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84" s="28">
        <f>IFERROR(VALUE(LEFT(Table3[[#This Row],[duration]], FIND(" ",Table3[[#This Row],[duration]])-1)), "")</f>
        <v>1</v>
      </c>
      <c r="R1084">
        <f t="shared" si="16"/>
        <v>1</v>
      </c>
    </row>
    <row r="1085" spans="1:18" ht="182" x14ac:dyDescent="0.15">
      <c r="A1085" t="s">
        <v>5512</v>
      </c>
      <c r="B1085" t="s">
        <v>14</v>
      </c>
      <c r="C1085" t="s">
        <v>5513</v>
      </c>
      <c r="D1085" t="s">
        <v>5514</v>
      </c>
      <c r="E1085" t="s">
        <v>5515</v>
      </c>
      <c r="F1085" t="s">
        <v>17</v>
      </c>
      <c r="G1085" t="s">
        <v>5516</v>
      </c>
      <c r="H1085" s="28">
        <v>2020</v>
      </c>
      <c r="I1085" t="s">
        <v>320</v>
      </c>
      <c r="J1085" t="s">
        <v>380</v>
      </c>
      <c r="K1085" t="s">
        <v>200</v>
      </c>
      <c r="L1085" t="s">
        <v>5517</v>
      </c>
      <c r="M1085" t="str">
        <f>IFERROR(LEFT(Table3[[#This Row],[listed_in]], FIND(",", Table3[[#This Row],[listed_in]]) - 1), Table3[[#This Row],[listed_in]])</f>
        <v>Comedies</v>
      </c>
      <c r="N10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085">
        <f>YEAR(Table3[[#This Row],[date_added]])</f>
        <v>2021</v>
      </c>
      <c r="P10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85" s="28">
        <f>IFERROR(VALUE(LEFT(Table3[[#This Row],[duration]], FIND(" ",Table3[[#This Row],[duration]])-1)), "")</f>
        <v>102</v>
      </c>
      <c r="R1085">
        <f t="shared" si="16"/>
        <v>102</v>
      </c>
    </row>
    <row r="1086" spans="1:18" ht="196" x14ac:dyDescent="0.15">
      <c r="A1086" t="s">
        <v>5518</v>
      </c>
      <c r="B1086" t="s">
        <v>24</v>
      </c>
      <c r="C1086" t="s">
        <v>5519</v>
      </c>
      <c r="E1086" t="s">
        <v>5520</v>
      </c>
      <c r="F1086" t="s">
        <v>3295</v>
      </c>
      <c r="G1086" t="s">
        <v>5521</v>
      </c>
      <c r="H1086" s="28">
        <v>2020</v>
      </c>
      <c r="I1086" t="s">
        <v>77</v>
      </c>
      <c r="J1086" t="s">
        <v>37</v>
      </c>
      <c r="K1086" t="s">
        <v>1486</v>
      </c>
      <c r="L1086" t="s">
        <v>5522</v>
      </c>
      <c r="M1086" t="str">
        <f>IFERROR(LEFT(Table3[[#This Row],[listed_in]], FIND(",", Table3[[#This Row],[listed_in]]) - 1), Table3[[#This Row],[listed_in]])</f>
        <v>Anime Series</v>
      </c>
      <c r="N10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86">
        <f>YEAR(Table3[[#This Row],[date_added]])</f>
        <v>2021</v>
      </c>
      <c r="P1086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086" s="28">
        <f>IFERROR(VALUE(LEFT(Table3[[#This Row],[duration]], FIND(" ",Table3[[#This Row],[duration]])-1)), "")</f>
        <v>1</v>
      </c>
      <c r="R1086">
        <f t="shared" si="16"/>
        <v>1</v>
      </c>
    </row>
    <row r="1087" spans="1:18" ht="196" x14ac:dyDescent="0.15">
      <c r="A1087" t="s">
        <v>5523</v>
      </c>
      <c r="B1087" t="s">
        <v>14</v>
      </c>
      <c r="C1087" t="s">
        <v>5524</v>
      </c>
      <c r="D1087" t="s">
        <v>5525</v>
      </c>
      <c r="E1087" t="s">
        <v>5526</v>
      </c>
      <c r="F1087" t="s">
        <v>634</v>
      </c>
      <c r="G1087" t="s">
        <v>5521</v>
      </c>
      <c r="H1087" s="28">
        <v>2021</v>
      </c>
      <c r="I1087" t="s">
        <v>29</v>
      </c>
      <c r="J1087" t="s">
        <v>2121</v>
      </c>
      <c r="K1087" t="s">
        <v>104</v>
      </c>
      <c r="L1087" t="s">
        <v>5527</v>
      </c>
      <c r="M1087" t="str">
        <f>IFERROR(LEFT(Table3[[#This Row],[listed_in]], FIND(",", Table3[[#This Row],[listed_in]]) - 1), Table3[[#This Row],[listed_in]])</f>
        <v>Dramas</v>
      </c>
      <c r="N10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1087">
        <f>YEAR(Table3[[#This Row],[date_added]])</f>
        <v>2021</v>
      </c>
      <c r="P108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087" s="28">
        <f>IFERROR(VALUE(LEFT(Table3[[#This Row],[duration]], FIND(" ",Table3[[#This Row],[duration]])-1)), "")</f>
        <v>132</v>
      </c>
      <c r="R1087">
        <f t="shared" si="16"/>
        <v>132</v>
      </c>
    </row>
    <row r="1088" spans="1:18" ht="266" x14ac:dyDescent="0.15">
      <c r="A1088" t="s">
        <v>5528</v>
      </c>
      <c r="B1088" t="s">
        <v>14</v>
      </c>
      <c r="C1088" t="s">
        <v>5529</v>
      </c>
      <c r="D1088" t="s">
        <v>5530</v>
      </c>
      <c r="E1088" t="s">
        <v>5531</v>
      </c>
      <c r="F1088" t="s">
        <v>339</v>
      </c>
      <c r="G1088" t="s">
        <v>5521</v>
      </c>
      <c r="H1088" s="28">
        <v>2016</v>
      </c>
      <c r="I1088" t="s">
        <v>29</v>
      </c>
      <c r="J1088" t="s">
        <v>772</v>
      </c>
      <c r="K1088" t="s">
        <v>251</v>
      </c>
      <c r="L1088" t="s">
        <v>5532</v>
      </c>
      <c r="M1088" t="str">
        <f>IFERROR(LEFT(Table3[[#This Row],[listed_in]], FIND(",", Table3[[#This Row],[listed_in]]) - 1), Table3[[#This Row],[listed_in]])</f>
        <v>Dramas</v>
      </c>
      <c r="N10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088">
        <f>YEAR(Table3[[#This Row],[date_added]])</f>
        <v>2021</v>
      </c>
      <c r="P1088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088" s="28">
        <f>IFERROR(VALUE(LEFT(Table3[[#This Row],[duration]], FIND(" ",Table3[[#This Row],[duration]])-1)), "")</f>
        <v>108</v>
      </c>
      <c r="R1088">
        <f t="shared" si="16"/>
        <v>108</v>
      </c>
    </row>
    <row r="1089" spans="1:18" ht="210" x14ac:dyDescent="0.15">
      <c r="A1089" t="s">
        <v>5533</v>
      </c>
      <c r="B1089" t="s">
        <v>14</v>
      </c>
      <c r="C1089" t="s">
        <v>5534</v>
      </c>
      <c r="D1089" t="s">
        <v>2747</v>
      </c>
      <c r="E1089" t="s">
        <v>5535</v>
      </c>
      <c r="F1089" t="s">
        <v>47</v>
      </c>
      <c r="G1089" t="s">
        <v>5521</v>
      </c>
      <c r="H1089" s="28">
        <v>2021</v>
      </c>
      <c r="I1089" t="s">
        <v>77</v>
      </c>
      <c r="J1089" t="s">
        <v>1213</v>
      </c>
      <c r="K1089" t="s">
        <v>5536</v>
      </c>
      <c r="L1089" t="s">
        <v>5537</v>
      </c>
      <c r="M1089" t="str">
        <f>IFERROR(LEFT(Table3[[#This Row],[listed_in]], FIND(",", Table3[[#This Row],[listed_in]]) - 1), Table3[[#This Row],[listed_in]])</f>
        <v>Comedies</v>
      </c>
      <c r="N10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1089">
        <f>YEAR(Table3[[#This Row],[date_added]])</f>
        <v>2021</v>
      </c>
      <c r="P10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89" s="28">
        <f>IFERROR(VALUE(LEFT(Table3[[#This Row],[duration]], FIND(" ",Table3[[#This Row],[duration]])-1)), "")</f>
        <v>133</v>
      </c>
      <c r="R1089">
        <f t="shared" si="16"/>
        <v>133</v>
      </c>
    </row>
    <row r="1090" spans="1:18" ht="238" x14ac:dyDescent="0.15">
      <c r="A1090" t="s">
        <v>5538</v>
      </c>
      <c r="B1090" t="s">
        <v>14</v>
      </c>
      <c r="C1090" t="s">
        <v>5539</v>
      </c>
      <c r="D1090" t="s">
        <v>5540</v>
      </c>
      <c r="E1090" t="s">
        <v>5541</v>
      </c>
      <c r="F1090" t="s">
        <v>17</v>
      </c>
      <c r="G1090" t="s">
        <v>5521</v>
      </c>
      <c r="H1090" s="28">
        <v>2021</v>
      </c>
      <c r="I1090" t="s">
        <v>19</v>
      </c>
      <c r="J1090" t="s">
        <v>1066</v>
      </c>
      <c r="K1090" t="s">
        <v>825</v>
      </c>
      <c r="L1090" t="s">
        <v>5542</v>
      </c>
      <c r="M1090" t="str">
        <f>IFERROR(LEFT(Table3[[#This Row],[listed_in]], FIND(",", Table3[[#This Row],[listed_in]]) - 1), Table3[[#This Row],[listed_in]])</f>
        <v>Action &amp; Adventure</v>
      </c>
      <c r="N10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090">
        <f>YEAR(Table3[[#This Row],[date_added]])</f>
        <v>2021</v>
      </c>
      <c r="P10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90" s="28">
        <f>IFERROR(VALUE(LEFT(Table3[[#This Row],[duration]], FIND(" ",Table3[[#This Row],[duration]])-1)), "")</f>
        <v>107</v>
      </c>
      <c r="R1090">
        <f t="shared" ref="R1090:R1153" si="17">IFERROR(VALUE(Q1090), "")</f>
        <v>107</v>
      </c>
    </row>
    <row r="1091" spans="1:18" ht="168" x14ac:dyDescent="0.15">
      <c r="A1091" t="s">
        <v>5543</v>
      </c>
      <c r="B1091" t="s">
        <v>14</v>
      </c>
      <c r="C1091" t="s">
        <v>5544</v>
      </c>
      <c r="D1091" t="s">
        <v>5545</v>
      </c>
      <c r="E1091" t="s">
        <v>5546</v>
      </c>
      <c r="F1091" t="s">
        <v>17</v>
      </c>
      <c r="G1091" t="s">
        <v>5521</v>
      </c>
      <c r="H1091" s="28">
        <v>2021</v>
      </c>
      <c r="I1091" t="s">
        <v>29</v>
      </c>
      <c r="J1091" t="s">
        <v>4569</v>
      </c>
      <c r="K1091" t="s">
        <v>682</v>
      </c>
      <c r="L1091" t="s">
        <v>5547</v>
      </c>
      <c r="M1091" t="str">
        <f>IFERROR(LEFT(Table3[[#This Row],[listed_in]], FIND(",", Table3[[#This Row],[listed_in]]) - 1), Table3[[#This Row],[listed_in]])</f>
        <v>Dramas</v>
      </c>
      <c r="N10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2</v>
      </c>
      <c r="O1091">
        <f>YEAR(Table3[[#This Row],[date_added]])</f>
        <v>2021</v>
      </c>
      <c r="P10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91" s="28">
        <f>IFERROR(VALUE(LEFT(Table3[[#This Row],[duration]], FIND(" ",Table3[[#This Row],[duration]])-1)), "")</f>
        <v>32</v>
      </c>
      <c r="R1091">
        <f t="shared" si="17"/>
        <v>32</v>
      </c>
    </row>
    <row r="1092" spans="1:18" ht="182" x14ac:dyDescent="0.15">
      <c r="A1092" t="s">
        <v>5548</v>
      </c>
      <c r="B1092" t="s">
        <v>14</v>
      </c>
      <c r="C1092" t="s">
        <v>5549</v>
      </c>
      <c r="D1092" t="s">
        <v>5550</v>
      </c>
      <c r="E1092" t="s">
        <v>5551</v>
      </c>
      <c r="F1092" t="s">
        <v>2429</v>
      </c>
      <c r="G1092" t="s">
        <v>5552</v>
      </c>
      <c r="H1092" s="28">
        <v>2020</v>
      </c>
      <c r="I1092" t="s">
        <v>111</v>
      </c>
      <c r="J1092" t="s">
        <v>1470</v>
      </c>
      <c r="K1092" t="s">
        <v>575</v>
      </c>
      <c r="L1092" t="s">
        <v>5553</v>
      </c>
      <c r="M1092" t="str">
        <f>IFERROR(LEFT(Table3[[#This Row],[listed_in]], FIND(",", Table3[[#This Row],[listed_in]]) - 1), Table3[[#This Row],[listed_in]])</f>
        <v>Dramas</v>
      </c>
      <c r="N10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1092">
        <f>YEAR(Table3[[#This Row],[date_added]])</f>
        <v>2021</v>
      </c>
      <c r="P1092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092" s="28">
        <f>IFERROR(VALUE(LEFT(Table3[[#This Row],[duration]], FIND(" ",Table3[[#This Row],[duration]])-1)), "")</f>
        <v>78</v>
      </c>
      <c r="R1092">
        <f t="shared" si="17"/>
        <v>78</v>
      </c>
    </row>
    <row r="1093" spans="1:18" ht="280" x14ac:dyDescent="0.15">
      <c r="A1093" t="s">
        <v>5554</v>
      </c>
      <c r="B1093" t="s">
        <v>24</v>
      </c>
      <c r="C1093" t="s">
        <v>5555</v>
      </c>
      <c r="E1093" t="s">
        <v>5556</v>
      </c>
      <c r="F1093" t="s">
        <v>352</v>
      </c>
      <c r="G1093" t="s">
        <v>5552</v>
      </c>
      <c r="H1093" s="28">
        <v>2021</v>
      </c>
      <c r="I1093" t="s">
        <v>29</v>
      </c>
      <c r="J1093" t="s">
        <v>37</v>
      </c>
      <c r="K1093" t="s">
        <v>480</v>
      </c>
      <c r="L1093" t="s">
        <v>5557</v>
      </c>
      <c r="M1093" t="str">
        <f>IFERROR(LEFT(Table3[[#This Row],[listed_in]], FIND(",", Table3[[#This Row],[listed_in]]) - 1), Table3[[#This Row],[listed_in]])</f>
        <v>Anime Series</v>
      </c>
      <c r="N10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93">
        <f>YEAR(Table3[[#This Row],[date_added]])</f>
        <v>2021</v>
      </c>
      <c r="P109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093" s="28">
        <f>IFERROR(VALUE(LEFT(Table3[[#This Row],[duration]], FIND(" ",Table3[[#This Row],[duration]])-1)), "")</f>
        <v>1</v>
      </c>
      <c r="R1093">
        <f t="shared" si="17"/>
        <v>1</v>
      </c>
    </row>
    <row r="1094" spans="1:18" ht="182" x14ac:dyDescent="0.15">
      <c r="A1094" t="s">
        <v>5558</v>
      </c>
      <c r="B1094" t="s">
        <v>14</v>
      </c>
      <c r="C1094" t="s">
        <v>5559</v>
      </c>
      <c r="E1094" t="s">
        <v>5560</v>
      </c>
      <c r="G1094" t="s">
        <v>5561</v>
      </c>
      <c r="H1094" s="28">
        <v>2021</v>
      </c>
      <c r="I1094" t="s">
        <v>111</v>
      </c>
      <c r="J1094" t="s">
        <v>5562</v>
      </c>
      <c r="K1094" t="s">
        <v>593</v>
      </c>
      <c r="L1094" t="s">
        <v>5563</v>
      </c>
      <c r="M1094" t="str">
        <f>IFERROR(LEFT(Table3[[#This Row],[listed_in]], FIND(",", Table3[[#This Row],[listed_in]]) - 1), Table3[[#This Row],[listed_in]])</f>
        <v>Documentaries</v>
      </c>
      <c r="N10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1094">
        <f>YEAR(Table3[[#This Row],[date_added]])</f>
        <v>2021</v>
      </c>
      <c r="P10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94" s="28">
        <f>IFERROR(VALUE(LEFT(Table3[[#This Row],[duration]], FIND(" ",Table3[[#This Row],[duration]])-1)), "")</f>
        <v>55</v>
      </c>
      <c r="R1094">
        <f t="shared" si="17"/>
        <v>55</v>
      </c>
    </row>
    <row r="1095" spans="1:18" ht="210" x14ac:dyDescent="0.15">
      <c r="A1095" t="s">
        <v>5564</v>
      </c>
      <c r="B1095" t="s">
        <v>24</v>
      </c>
      <c r="C1095" t="s">
        <v>5565</v>
      </c>
      <c r="F1095" t="s">
        <v>47</v>
      </c>
      <c r="G1095" t="s">
        <v>5561</v>
      </c>
      <c r="H1095" s="28">
        <v>2021</v>
      </c>
      <c r="I1095" t="s">
        <v>77</v>
      </c>
      <c r="J1095" t="s">
        <v>30</v>
      </c>
      <c r="K1095" t="s">
        <v>449</v>
      </c>
      <c r="L1095" t="s">
        <v>5566</v>
      </c>
      <c r="M1095" t="str">
        <f>IFERROR(LEFT(Table3[[#This Row],[listed_in]], FIND(",", Table3[[#This Row],[listed_in]]) - 1), Table3[[#This Row],[listed_in]])</f>
        <v>International TV Shows</v>
      </c>
      <c r="N10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095">
        <f>YEAR(Table3[[#This Row],[date_added]])</f>
        <v>2021</v>
      </c>
      <c r="P10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095" s="28">
        <f>IFERROR(VALUE(LEFT(Table3[[#This Row],[duration]], FIND(" ",Table3[[#This Row],[duration]])-1)), "")</f>
        <v>2</v>
      </c>
      <c r="R1095">
        <f t="shared" si="17"/>
        <v>2</v>
      </c>
    </row>
    <row r="1096" spans="1:18" ht="182" x14ac:dyDescent="0.15">
      <c r="A1096" t="s">
        <v>5567</v>
      </c>
      <c r="B1096" t="s">
        <v>24</v>
      </c>
      <c r="C1096" t="s">
        <v>5568</v>
      </c>
      <c r="G1096" t="s">
        <v>5561</v>
      </c>
      <c r="H1096" s="28">
        <v>2021</v>
      </c>
      <c r="I1096" t="s">
        <v>29</v>
      </c>
      <c r="J1096" t="s">
        <v>37</v>
      </c>
      <c r="K1096" t="s">
        <v>3397</v>
      </c>
      <c r="L1096" t="s">
        <v>5569</v>
      </c>
      <c r="M1096" t="str">
        <f>IFERROR(LEFT(Table3[[#This Row],[listed_in]], FIND(",", Table3[[#This Row],[listed_in]]) - 1), Table3[[#This Row],[listed_in]])</f>
        <v>Reality TV</v>
      </c>
      <c r="N10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96">
        <f>YEAR(Table3[[#This Row],[date_added]])</f>
        <v>2021</v>
      </c>
      <c r="P10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96" s="28">
        <f>IFERROR(VALUE(LEFT(Table3[[#This Row],[duration]], FIND(" ",Table3[[#This Row],[duration]])-1)), "")</f>
        <v>1</v>
      </c>
      <c r="R1096">
        <f t="shared" si="17"/>
        <v>1</v>
      </c>
    </row>
    <row r="1097" spans="1:18" ht="182" x14ac:dyDescent="0.15">
      <c r="A1097" t="s">
        <v>5570</v>
      </c>
      <c r="B1097" t="s">
        <v>24</v>
      </c>
      <c r="C1097" t="s">
        <v>5571</v>
      </c>
      <c r="G1097" t="s">
        <v>5561</v>
      </c>
      <c r="H1097" s="28">
        <v>2021</v>
      </c>
      <c r="I1097" t="s">
        <v>29</v>
      </c>
      <c r="J1097" t="s">
        <v>37</v>
      </c>
      <c r="K1097" t="s">
        <v>5572</v>
      </c>
      <c r="L1097" t="s">
        <v>5573</v>
      </c>
      <c r="M1097" t="str">
        <f>IFERROR(LEFT(Table3[[#This Row],[listed_in]], FIND(",", Table3[[#This Row],[listed_in]]) - 1), Table3[[#This Row],[listed_in]])</f>
        <v>Crime TV Shows</v>
      </c>
      <c r="N10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097">
        <f>YEAR(Table3[[#This Row],[date_added]])</f>
        <v>2021</v>
      </c>
      <c r="P10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97" s="28">
        <f>IFERROR(VALUE(LEFT(Table3[[#This Row],[duration]], FIND(" ",Table3[[#This Row],[duration]])-1)), "")</f>
        <v>1</v>
      </c>
      <c r="R1097">
        <f t="shared" si="17"/>
        <v>1</v>
      </c>
    </row>
    <row r="1098" spans="1:18" ht="196" x14ac:dyDescent="0.15">
      <c r="A1098" t="s">
        <v>5574</v>
      </c>
      <c r="B1098" t="s">
        <v>14</v>
      </c>
      <c r="C1098" t="s">
        <v>5575</v>
      </c>
      <c r="D1098" t="s">
        <v>5576</v>
      </c>
      <c r="E1098" t="s">
        <v>5577</v>
      </c>
      <c r="G1098" t="s">
        <v>5578</v>
      </c>
      <c r="H1098" s="28">
        <v>2021</v>
      </c>
      <c r="I1098" t="s">
        <v>243</v>
      </c>
      <c r="J1098" t="s">
        <v>563</v>
      </c>
      <c r="K1098" t="s">
        <v>112</v>
      </c>
      <c r="L1098" t="s">
        <v>5579</v>
      </c>
      <c r="M1098" t="str">
        <f>IFERROR(LEFT(Table3[[#This Row],[listed_in]], FIND(",", Table3[[#This Row],[listed_in]]) - 1), Table3[[#This Row],[listed_in]])</f>
        <v>Children &amp; Family Movies</v>
      </c>
      <c r="N10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1098">
        <f>YEAR(Table3[[#This Row],[date_added]])</f>
        <v>2021</v>
      </c>
      <c r="P10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098" s="28">
        <f>IFERROR(VALUE(LEFT(Table3[[#This Row],[duration]], FIND(" ",Table3[[#This Row],[duration]])-1)), "")</f>
        <v>92</v>
      </c>
      <c r="R1098">
        <f t="shared" si="17"/>
        <v>92</v>
      </c>
    </row>
    <row r="1099" spans="1:18" ht="196" x14ac:dyDescent="0.15">
      <c r="A1099" t="s">
        <v>5580</v>
      </c>
      <c r="B1099" t="s">
        <v>14</v>
      </c>
      <c r="C1099" t="s">
        <v>5581</v>
      </c>
      <c r="D1099" t="s">
        <v>5582</v>
      </c>
      <c r="F1099" t="s">
        <v>5583</v>
      </c>
      <c r="G1099" t="s">
        <v>5584</v>
      </c>
      <c r="H1099" s="28">
        <v>2020</v>
      </c>
      <c r="I1099" t="s">
        <v>29</v>
      </c>
      <c r="J1099" t="s">
        <v>970</v>
      </c>
      <c r="K1099" t="s">
        <v>21</v>
      </c>
      <c r="L1099" t="s">
        <v>5585</v>
      </c>
      <c r="M1099" t="str">
        <f>IFERROR(LEFT(Table3[[#This Row],[listed_in]], FIND(",", Table3[[#This Row],[listed_in]]) - 1), Table3[[#This Row],[listed_in]])</f>
        <v>Documentaries</v>
      </c>
      <c r="N10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099">
        <f>YEAR(Table3[[#This Row],[date_added]])</f>
        <v>2021</v>
      </c>
      <c r="P10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099" s="28">
        <f>IFERROR(VALUE(LEFT(Table3[[#This Row],[duration]], FIND(" ",Table3[[#This Row],[duration]])-1)), "")</f>
        <v>86</v>
      </c>
      <c r="R1099">
        <f t="shared" si="17"/>
        <v>86</v>
      </c>
    </row>
    <row r="1100" spans="1:18" ht="182" x14ac:dyDescent="0.15">
      <c r="A1100" t="s">
        <v>5586</v>
      </c>
      <c r="B1100" t="s">
        <v>14</v>
      </c>
      <c r="C1100" t="s">
        <v>5587</v>
      </c>
      <c r="D1100" t="s">
        <v>5588</v>
      </c>
      <c r="E1100" t="s">
        <v>5589</v>
      </c>
      <c r="F1100" t="s">
        <v>47</v>
      </c>
      <c r="G1100" t="s">
        <v>5584</v>
      </c>
      <c r="H1100" s="28">
        <v>2021</v>
      </c>
      <c r="I1100" t="s">
        <v>77</v>
      </c>
      <c r="J1100" t="s">
        <v>1442</v>
      </c>
      <c r="K1100" t="s">
        <v>494</v>
      </c>
      <c r="L1100" t="s">
        <v>5590</v>
      </c>
      <c r="M1100" t="str">
        <f>IFERROR(LEFT(Table3[[#This Row],[listed_in]], FIND(",", Table3[[#This Row],[listed_in]]) - 1), Table3[[#This Row],[listed_in]])</f>
        <v>Comedies</v>
      </c>
      <c r="N11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1100">
        <f>YEAR(Table3[[#This Row],[date_added]])</f>
        <v>2021</v>
      </c>
      <c r="P110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100" s="28">
        <f>IFERROR(VALUE(LEFT(Table3[[#This Row],[duration]], FIND(" ",Table3[[#This Row],[duration]])-1)), "")</f>
        <v>140</v>
      </c>
      <c r="R1100">
        <f t="shared" si="17"/>
        <v>140</v>
      </c>
    </row>
    <row r="1101" spans="1:18" ht="280" x14ac:dyDescent="0.15">
      <c r="A1101" t="s">
        <v>5591</v>
      </c>
      <c r="B1101" t="s">
        <v>14</v>
      </c>
      <c r="C1101" t="s">
        <v>5592</v>
      </c>
      <c r="D1101" t="s">
        <v>5593</v>
      </c>
      <c r="E1101" t="s">
        <v>5594</v>
      </c>
      <c r="F1101" t="s">
        <v>5595</v>
      </c>
      <c r="G1101" t="s">
        <v>5596</v>
      </c>
      <c r="H1101" s="28">
        <v>2020</v>
      </c>
      <c r="I1101" t="s">
        <v>29</v>
      </c>
      <c r="J1101" t="s">
        <v>695</v>
      </c>
      <c r="K1101" t="s">
        <v>104</v>
      </c>
      <c r="L1101" t="s">
        <v>5597</v>
      </c>
      <c r="M1101" t="str">
        <f>IFERROR(LEFT(Table3[[#This Row],[listed_in]], FIND(",", Table3[[#This Row],[listed_in]]) - 1), Table3[[#This Row],[listed_in]])</f>
        <v>Dramas</v>
      </c>
      <c r="N11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1101">
        <f>YEAR(Table3[[#This Row],[date_added]])</f>
        <v>2021</v>
      </c>
      <c r="P1101" t="str">
        <f>IF(OR(Table3[[#This Row],[country]]="",Table3[[#This Row],[country]]="0"),
     "Unknown",
     IFERROR(LEFT(Table3[[#This Row],[country]], FIND(",", Table3[[#This Row],[country]]) - 1), Table3[[#This Row],[country]])
)</f>
        <v>Cameroon</v>
      </c>
      <c r="Q1101" s="28">
        <f>IFERROR(VALUE(LEFT(Table3[[#This Row],[duration]], FIND(" ",Table3[[#This Row],[duration]])-1)), "")</f>
        <v>143</v>
      </c>
      <c r="R1101">
        <f t="shared" si="17"/>
        <v>143</v>
      </c>
    </row>
    <row r="1102" spans="1:18" ht="182" x14ac:dyDescent="0.15">
      <c r="A1102" t="s">
        <v>5598</v>
      </c>
      <c r="B1102" t="s">
        <v>14</v>
      </c>
      <c r="C1102" t="s">
        <v>5599</v>
      </c>
      <c r="D1102" t="s">
        <v>5600</v>
      </c>
      <c r="E1102" t="s">
        <v>5601</v>
      </c>
      <c r="F1102" t="s">
        <v>17</v>
      </c>
      <c r="G1102" t="s">
        <v>5596</v>
      </c>
      <c r="H1102" s="28">
        <v>2020</v>
      </c>
      <c r="I1102" t="s">
        <v>29</v>
      </c>
      <c r="J1102" t="s">
        <v>363</v>
      </c>
      <c r="K1102" t="s">
        <v>3190</v>
      </c>
      <c r="L1102" t="s">
        <v>5602</v>
      </c>
      <c r="M1102" t="str">
        <f>IFERROR(LEFT(Table3[[#This Row],[listed_in]], FIND(",", Table3[[#This Row],[listed_in]]) - 1), Table3[[#This Row],[listed_in]])</f>
        <v>Horror Movies</v>
      </c>
      <c r="N11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1102">
        <f>YEAR(Table3[[#This Row],[date_added]])</f>
        <v>2021</v>
      </c>
      <c r="P11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02" s="28">
        <f>IFERROR(VALUE(LEFT(Table3[[#This Row],[duration]], FIND(" ",Table3[[#This Row],[duration]])-1)), "")</f>
        <v>88</v>
      </c>
      <c r="R1102">
        <f t="shared" si="17"/>
        <v>88</v>
      </c>
    </row>
    <row r="1103" spans="1:18" ht="306" x14ac:dyDescent="0.15">
      <c r="A1103" t="s">
        <v>5603</v>
      </c>
      <c r="B1103" t="s">
        <v>14</v>
      </c>
      <c r="C1103" t="s">
        <v>5604</v>
      </c>
      <c r="D1103" t="s">
        <v>5605</v>
      </c>
      <c r="E1103" t="s">
        <v>5606</v>
      </c>
      <c r="F1103" t="s">
        <v>759</v>
      </c>
      <c r="G1103" t="s">
        <v>5607</v>
      </c>
      <c r="H1103" s="28">
        <v>2013</v>
      </c>
      <c r="I1103" t="s">
        <v>60</v>
      </c>
      <c r="J1103" t="s">
        <v>1010</v>
      </c>
      <c r="K1103" t="s">
        <v>1825</v>
      </c>
      <c r="L1103" t="s">
        <v>5608</v>
      </c>
      <c r="M1103" t="str">
        <f>IFERROR(LEFT(Table3[[#This Row],[listed_in]], FIND(",", Table3[[#This Row],[listed_in]]) - 1), Table3[[#This Row],[listed_in]])</f>
        <v>Children &amp; Family Movies</v>
      </c>
      <c r="N11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1103">
        <f>YEAR(Table3[[#This Row],[date_added]])</f>
        <v>2021</v>
      </c>
      <c r="P11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03" s="28">
        <f>IFERROR(VALUE(LEFT(Table3[[#This Row],[duration]], FIND(" ",Table3[[#This Row],[duration]])-1)), "")</f>
        <v>89</v>
      </c>
      <c r="R1103">
        <f t="shared" si="17"/>
        <v>89</v>
      </c>
    </row>
    <row r="1104" spans="1:18" ht="266" x14ac:dyDescent="0.15">
      <c r="A1104" t="s">
        <v>5609</v>
      </c>
      <c r="B1104" t="s">
        <v>14</v>
      </c>
      <c r="C1104" t="s">
        <v>5610</v>
      </c>
      <c r="D1104" t="s">
        <v>5611</v>
      </c>
      <c r="E1104" t="s">
        <v>5612</v>
      </c>
      <c r="F1104" t="s">
        <v>17</v>
      </c>
      <c r="G1104" t="s">
        <v>5613</v>
      </c>
      <c r="H1104" s="28">
        <v>2006</v>
      </c>
      <c r="I1104" t="s">
        <v>19</v>
      </c>
      <c r="J1104" t="s">
        <v>386</v>
      </c>
      <c r="K1104" t="s">
        <v>200</v>
      </c>
      <c r="L1104" t="s">
        <v>5614</v>
      </c>
      <c r="M1104" t="str">
        <f>IFERROR(LEFT(Table3[[#This Row],[listed_in]], FIND(",", Table3[[#This Row],[listed_in]]) - 1), Table3[[#This Row],[listed_in]])</f>
        <v>Comedies</v>
      </c>
      <c r="N11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104">
        <f>YEAR(Table3[[#This Row],[date_added]])</f>
        <v>2021</v>
      </c>
      <c r="P11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04" s="28">
        <f>IFERROR(VALUE(LEFT(Table3[[#This Row],[duration]], FIND(" ",Table3[[#This Row],[duration]])-1)), "")</f>
        <v>93</v>
      </c>
      <c r="R1104">
        <f t="shared" si="17"/>
        <v>93</v>
      </c>
    </row>
    <row r="1105" spans="1:18" ht="224" x14ac:dyDescent="0.15">
      <c r="A1105" t="s">
        <v>5615</v>
      </c>
      <c r="B1105" t="s">
        <v>14</v>
      </c>
      <c r="C1105" t="s">
        <v>5616</v>
      </c>
      <c r="D1105" t="s">
        <v>5617</v>
      </c>
      <c r="E1105" t="s">
        <v>5618</v>
      </c>
      <c r="F1105" t="s">
        <v>3295</v>
      </c>
      <c r="G1105" t="s">
        <v>5613</v>
      </c>
      <c r="H1105" s="28">
        <v>2018</v>
      </c>
      <c r="I1105" t="s">
        <v>320</v>
      </c>
      <c r="J1105" t="s">
        <v>207</v>
      </c>
      <c r="K1105" t="s">
        <v>258</v>
      </c>
      <c r="L1105" t="s">
        <v>5619</v>
      </c>
      <c r="M1105" t="str">
        <f>IFERROR(LEFT(Table3[[#This Row],[listed_in]], FIND(",", Table3[[#This Row],[listed_in]]) - 1), Table3[[#This Row],[listed_in]])</f>
        <v>Action &amp; Adventure</v>
      </c>
      <c r="N11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105">
        <f>YEAR(Table3[[#This Row],[date_added]])</f>
        <v>2021</v>
      </c>
      <c r="P1105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105" s="28">
        <f>IFERROR(VALUE(LEFT(Table3[[#This Row],[duration]], FIND(" ",Table3[[#This Row],[duration]])-1)), "")</f>
        <v>97</v>
      </c>
      <c r="R1105">
        <f t="shared" si="17"/>
        <v>97</v>
      </c>
    </row>
    <row r="1106" spans="1:18" ht="210" x14ac:dyDescent="0.15">
      <c r="A1106" t="s">
        <v>5620</v>
      </c>
      <c r="B1106" t="s">
        <v>14</v>
      </c>
      <c r="C1106" t="s">
        <v>5621</v>
      </c>
      <c r="D1106" t="s">
        <v>1587</v>
      </c>
      <c r="E1106" t="s">
        <v>5622</v>
      </c>
      <c r="F1106" t="s">
        <v>759</v>
      </c>
      <c r="G1106" t="s">
        <v>5613</v>
      </c>
      <c r="H1106" s="28">
        <v>2012</v>
      </c>
      <c r="I1106" t="s">
        <v>171</v>
      </c>
      <c r="J1106" t="s">
        <v>140</v>
      </c>
      <c r="K1106" t="s">
        <v>1898</v>
      </c>
      <c r="L1106" t="s">
        <v>5623</v>
      </c>
      <c r="M1106" t="str">
        <f>IFERROR(LEFT(Table3[[#This Row],[listed_in]], FIND(",", Table3[[#This Row],[listed_in]]) - 1), Table3[[#This Row],[listed_in]])</f>
        <v>Children &amp; Family Movies</v>
      </c>
      <c r="N11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106">
        <f>YEAR(Table3[[#This Row],[date_added]])</f>
        <v>2021</v>
      </c>
      <c r="P11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06" s="28">
        <f>IFERROR(VALUE(LEFT(Table3[[#This Row],[duration]], FIND(" ",Table3[[#This Row],[duration]])-1)), "")</f>
        <v>94</v>
      </c>
      <c r="R1106">
        <f t="shared" si="17"/>
        <v>94</v>
      </c>
    </row>
    <row r="1107" spans="1:18" ht="224" x14ac:dyDescent="0.15">
      <c r="A1107" t="s">
        <v>5624</v>
      </c>
      <c r="B1107" t="s">
        <v>14</v>
      </c>
      <c r="C1107" t="s">
        <v>5625</v>
      </c>
      <c r="D1107" t="s">
        <v>5626</v>
      </c>
      <c r="E1107" t="s">
        <v>5627</v>
      </c>
      <c r="F1107" t="s">
        <v>581</v>
      </c>
      <c r="G1107" t="s">
        <v>5613</v>
      </c>
      <c r="H1107" s="28">
        <v>2021</v>
      </c>
      <c r="I1107" t="s">
        <v>320</v>
      </c>
      <c r="J1107" t="s">
        <v>1055</v>
      </c>
      <c r="K1107" t="s">
        <v>1120</v>
      </c>
      <c r="L1107" t="s">
        <v>5628</v>
      </c>
      <c r="M1107" t="str">
        <f>IFERROR(LEFT(Table3[[#This Row],[listed_in]], FIND(",", Table3[[#This Row],[listed_in]]) - 1), Table3[[#This Row],[listed_in]])</f>
        <v>Dramas</v>
      </c>
      <c r="N11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107">
        <f>YEAR(Table3[[#This Row],[date_added]])</f>
        <v>2021</v>
      </c>
      <c r="P110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07" s="28">
        <f>IFERROR(VALUE(LEFT(Table3[[#This Row],[duration]], FIND(" ",Table3[[#This Row],[duration]])-1)), "")</f>
        <v>112</v>
      </c>
      <c r="R1107">
        <f t="shared" si="17"/>
        <v>112</v>
      </c>
    </row>
    <row r="1108" spans="1:18" ht="210" x14ac:dyDescent="0.15">
      <c r="A1108" t="s">
        <v>5629</v>
      </c>
      <c r="B1108" t="s">
        <v>14</v>
      </c>
      <c r="C1108" t="s">
        <v>5630</v>
      </c>
      <c r="D1108" t="s">
        <v>5631</v>
      </c>
      <c r="E1108" t="s">
        <v>5632</v>
      </c>
      <c r="F1108" t="s">
        <v>17</v>
      </c>
      <c r="G1108" t="s">
        <v>5613</v>
      </c>
      <c r="H1108" s="28">
        <v>2019</v>
      </c>
      <c r="I1108" t="s">
        <v>320</v>
      </c>
      <c r="J1108" t="s">
        <v>368</v>
      </c>
      <c r="K1108" t="s">
        <v>322</v>
      </c>
      <c r="L1108" t="s">
        <v>5633</v>
      </c>
      <c r="M1108" t="str">
        <f>IFERROR(LEFT(Table3[[#This Row],[listed_in]], FIND(",", Table3[[#This Row],[listed_in]]) - 1), Table3[[#This Row],[listed_in]])</f>
        <v>Action &amp; Adventure</v>
      </c>
      <c r="N11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108">
        <f>YEAR(Table3[[#This Row],[date_added]])</f>
        <v>2021</v>
      </c>
      <c r="P11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08" s="28">
        <f>IFERROR(VALUE(LEFT(Table3[[#This Row],[duration]], FIND(" ",Table3[[#This Row],[duration]])-1)), "")</f>
        <v>100</v>
      </c>
      <c r="R1108">
        <f t="shared" si="17"/>
        <v>100</v>
      </c>
    </row>
    <row r="1109" spans="1:18" ht="293" x14ac:dyDescent="0.15">
      <c r="A1109" t="s">
        <v>5634</v>
      </c>
      <c r="B1109" t="s">
        <v>14</v>
      </c>
      <c r="C1109" t="s">
        <v>5635</v>
      </c>
      <c r="D1109" t="s">
        <v>5636</v>
      </c>
      <c r="E1109" t="s">
        <v>5637</v>
      </c>
      <c r="F1109" t="s">
        <v>339</v>
      </c>
      <c r="G1109" t="s">
        <v>5613</v>
      </c>
      <c r="H1109" s="28">
        <v>2018</v>
      </c>
      <c r="I1109" t="s">
        <v>29</v>
      </c>
      <c r="J1109" t="s">
        <v>835</v>
      </c>
      <c r="K1109" t="s">
        <v>3032</v>
      </c>
      <c r="L1109" t="s">
        <v>5638</v>
      </c>
      <c r="M1109" t="str">
        <f>IFERROR(LEFT(Table3[[#This Row],[listed_in]], FIND(",", Table3[[#This Row],[listed_in]]) - 1), Table3[[#This Row],[listed_in]])</f>
        <v>Dramas</v>
      </c>
      <c r="N11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109">
        <f>YEAR(Table3[[#This Row],[date_added]])</f>
        <v>2021</v>
      </c>
      <c r="P110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109" s="28">
        <f>IFERROR(VALUE(LEFT(Table3[[#This Row],[duration]], FIND(" ",Table3[[#This Row],[duration]])-1)), "")</f>
        <v>120</v>
      </c>
      <c r="R1109">
        <f t="shared" si="17"/>
        <v>120</v>
      </c>
    </row>
    <row r="1110" spans="1:18" ht="196" x14ac:dyDescent="0.15">
      <c r="A1110" t="s">
        <v>5639</v>
      </c>
      <c r="B1110" t="s">
        <v>14</v>
      </c>
      <c r="C1110" t="s">
        <v>5640</v>
      </c>
      <c r="D1110" t="s">
        <v>5641</v>
      </c>
      <c r="E1110" t="s">
        <v>5642</v>
      </c>
      <c r="F1110" t="s">
        <v>47</v>
      </c>
      <c r="G1110" t="s">
        <v>5613</v>
      </c>
      <c r="H1110" s="28">
        <v>2021</v>
      </c>
      <c r="I1110" t="s">
        <v>29</v>
      </c>
      <c r="J1110" t="s">
        <v>61</v>
      </c>
      <c r="K1110" t="s">
        <v>534</v>
      </c>
      <c r="L1110" t="s">
        <v>5643</v>
      </c>
      <c r="M1110" t="str">
        <f>IFERROR(LEFT(Table3[[#This Row],[listed_in]], FIND(",", Table3[[#This Row],[listed_in]]) - 1), Table3[[#This Row],[listed_in]])</f>
        <v>International Movies</v>
      </c>
      <c r="N11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110">
        <f>YEAR(Table3[[#This Row],[date_added]])</f>
        <v>2021</v>
      </c>
      <c r="P111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110" s="28">
        <f>IFERROR(VALUE(LEFT(Table3[[#This Row],[duration]], FIND(" ",Table3[[#This Row],[duration]])-1)), "")</f>
        <v>91</v>
      </c>
      <c r="R1110">
        <f t="shared" si="17"/>
        <v>91</v>
      </c>
    </row>
    <row r="1111" spans="1:18" ht="224" x14ac:dyDescent="0.15">
      <c r="A1111" t="s">
        <v>5644</v>
      </c>
      <c r="B1111" t="s">
        <v>14</v>
      </c>
      <c r="C1111" t="s">
        <v>5645</v>
      </c>
      <c r="D1111" t="s">
        <v>5646</v>
      </c>
      <c r="E1111" t="s">
        <v>5647</v>
      </c>
      <c r="F1111" t="s">
        <v>3910</v>
      </c>
      <c r="G1111" t="s">
        <v>5613</v>
      </c>
      <c r="H1111" s="28">
        <v>2021</v>
      </c>
      <c r="I1111" t="s">
        <v>29</v>
      </c>
      <c r="J1111" t="s">
        <v>302</v>
      </c>
      <c r="K1111" t="s">
        <v>179</v>
      </c>
      <c r="L1111" t="s">
        <v>5648</v>
      </c>
      <c r="M1111" t="str">
        <f>IFERROR(LEFT(Table3[[#This Row],[listed_in]], FIND(",", Table3[[#This Row],[listed_in]]) - 1), Table3[[#This Row],[listed_in]])</f>
        <v>Comedies</v>
      </c>
      <c r="N11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111">
        <f>YEAR(Table3[[#This Row],[date_added]])</f>
        <v>2021</v>
      </c>
      <c r="P1111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1111" s="28">
        <f>IFERROR(VALUE(LEFT(Table3[[#This Row],[duration]], FIND(" ",Table3[[#This Row],[duration]])-1)), "")</f>
        <v>98</v>
      </c>
      <c r="R1111">
        <f t="shared" si="17"/>
        <v>98</v>
      </c>
    </row>
    <row r="1112" spans="1:18" ht="280" x14ac:dyDescent="0.15">
      <c r="A1112" t="s">
        <v>5649</v>
      </c>
      <c r="B1112" t="s">
        <v>14</v>
      </c>
      <c r="C1112" t="s">
        <v>5650</v>
      </c>
      <c r="D1112" t="s">
        <v>5651</v>
      </c>
      <c r="E1112" t="s">
        <v>5652</v>
      </c>
      <c r="F1112" t="s">
        <v>562</v>
      </c>
      <c r="G1112" t="s">
        <v>5613</v>
      </c>
      <c r="H1112" s="28">
        <v>2021</v>
      </c>
      <c r="I1112" t="s">
        <v>29</v>
      </c>
      <c r="J1112" t="s">
        <v>440</v>
      </c>
      <c r="K1112" t="s">
        <v>104</v>
      </c>
      <c r="L1112" t="s">
        <v>5653</v>
      </c>
      <c r="M1112" t="str">
        <f>IFERROR(LEFT(Table3[[#This Row],[listed_in]], FIND(",", Table3[[#This Row],[listed_in]]) - 1), Table3[[#This Row],[listed_in]])</f>
        <v>Dramas</v>
      </c>
      <c r="N11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1112">
        <f>YEAR(Table3[[#This Row],[date_added]])</f>
        <v>2021</v>
      </c>
      <c r="P111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112" s="28">
        <f>IFERROR(VALUE(LEFT(Table3[[#This Row],[duration]], FIND(" ",Table3[[#This Row],[duration]])-1)), "")</f>
        <v>113</v>
      </c>
      <c r="R1112">
        <f t="shared" si="17"/>
        <v>113</v>
      </c>
    </row>
    <row r="1113" spans="1:18" ht="238" x14ac:dyDescent="0.15">
      <c r="A1113" t="s">
        <v>5654</v>
      </c>
      <c r="B1113" t="s">
        <v>14</v>
      </c>
      <c r="C1113" t="s">
        <v>5655</v>
      </c>
      <c r="D1113" t="s">
        <v>5656</v>
      </c>
      <c r="E1113" t="s">
        <v>5657</v>
      </c>
      <c r="F1113" t="s">
        <v>4860</v>
      </c>
      <c r="G1113" t="s">
        <v>5613</v>
      </c>
      <c r="H1113" s="28">
        <v>2008</v>
      </c>
      <c r="I1113" t="s">
        <v>19</v>
      </c>
      <c r="J1113" t="s">
        <v>302</v>
      </c>
      <c r="K1113" t="s">
        <v>689</v>
      </c>
      <c r="L1113" t="s">
        <v>5658</v>
      </c>
      <c r="M1113" t="str">
        <f>IFERROR(LEFT(Table3[[#This Row],[listed_in]], FIND(",", Table3[[#This Row],[listed_in]]) - 1), Table3[[#This Row],[listed_in]])</f>
        <v>Comedies</v>
      </c>
      <c r="N11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113">
        <f>YEAR(Table3[[#This Row],[date_added]])</f>
        <v>2021</v>
      </c>
      <c r="P11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13" s="28">
        <f>IFERROR(VALUE(LEFT(Table3[[#This Row],[duration]], FIND(" ",Table3[[#This Row],[duration]])-1)), "")</f>
        <v>98</v>
      </c>
      <c r="R1113">
        <f t="shared" si="17"/>
        <v>98</v>
      </c>
    </row>
    <row r="1114" spans="1:18" ht="210" x14ac:dyDescent="0.15">
      <c r="A1114" t="s">
        <v>5659</v>
      </c>
      <c r="B1114" t="s">
        <v>14</v>
      </c>
      <c r="C1114" t="s">
        <v>5660</v>
      </c>
      <c r="D1114" t="s">
        <v>5661</v>
      </c>
      <c r="E1114" t="s">
        <v>5662</v>
      </c>
      <c r="F1114" t="s">
        <v>17</v>
      </c>
      <c r="G1114" t="s">
        <v>5613</v>
      </c>
      <c r="H1114" s="28">
        <v>2017</v>
      </c>
      <c r="I1114" t="s">
        <v>60</v>
      </c>
      <c r="J1114" t="s">
        <v>61</v>
      </c>
      <c r="K1114" t="s">
        <v>112</v>
      </c>
      <c r="L1114" t="s">
        <v>5663</v>
      </c>
      <c r="M1114" t="str">
        <f>IFERROR(LEFT(Table3[[#This Row],[listed_in]], FIND(",", Table3[[#This Row],[listed_in]]) - 1), Table3[[#This Row],[listed_in]])</f>
        <v>Children &amp; Family Movies</v>
      </c>
      <c r="N11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114">
        <f>YEAR(Table3[[#This Row],[date_added]])</f>
        <v>2021</v>
      </c>
      <c r="P11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14" s="28">
        <f>IFERROR(VALUE(LEFT(Table3[[#This Row],[duration]], FIND(" ",Table3[[#This Row],[duration]])-1)), "")</f>
        <v>91</v>
      </c>
      <c r="R1114">
        <f t="shared" si="17"/>
        <v>91</v>
      </c>
    </row>
    <row r="1115" spans="1:18" ht="252" x14ac:dyDescent="0.15">
      <c r="A1115" t="s">
        <v>5664</v>
      </c>
      <c r="B1115" t="s">
        <v>14</v>
      </c>
      <c r="C1115">
        <v>2012</v>
      </c>
      <c r="D1115" t="s">
        <v>4853</v>
      </c>
      <c r="E1115" t="s">
        <v>5665</v>
      </c>
      <c r="F1115" t="s">
        <v>17</v>
      </c>
      <c r="G1115" t="s">
        <v>5666</v>
      </c>
      <c r="H1115" s="28">
        <v>2009</v>
      </c>
      <c r="I1115" t="s">
        <v>19</v>
      </c>
      <c r="J1115" t="s">
        <v>5667</v>
      </c>
      <c r="K1115" t="s">
        <v>798</v>
      </c>
      <c r="L1115" t="s">
        <v>5668</v>
      </c>
      <c r="M1115" t="str">
        <f>IFERROR(LEFT(Table3[[#This Row],[listed_in]], FIND(",", Table3[[#This Row],[listed_in]]) - 1), Table3[[#This Row],[listed_in]])</f>
        <v>Action &amp; Adventure</v>
      </c>
      <c r="N11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1115">
        <f>YEAR(Table3[[#This Row],[date_added]])</f>
        <v>2021</v>
      </c>
      <c r="P11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15" s="28">
        <f>IFERROR(VALUE(LEFT(Table3[[#This Row],[duration]], FIND(" ",Table3[[#This Row],[duration]])-1)), "")</f>
        <v>158</v>
      </c>
      <c r="R1115">
        <f t="shared" si="17"/>
        <v>158</v>
      </c>
    </row>
    <row r="1116" spans="1:18" ht="224" x14ac:dyDescent="0.15">
      <c r="A1116" t="s">
        <v>5669</v>
      </c>
      <c r="B1116" t="s">
        <v>14</v>
      </c>
      <c r="C1116" t="s">
        <v>5670</v>
      </c>
      <c r="D1116" t="s">
        <v>5671</v>
      </c>
      <c r="E1116" t="s">
        <v>5672</v>
      </c>
      <c r="F1116" t="s">
        <v>47</v>
      </c>
      <c r="G1116" t="s">
        <v>5666</v>
      </c>
      <c r="H1116" s="28">
        <v>2009</v>
      </c>
      <c r="I1116" t="s">
        <v>19</v>
      </c>
      <c r="J1116" t="s">
        <v>5673</v>
      </c>
      <c r="K1116" t="s">
        <v>494</v>
      </c>
      <c r="L1116" t="s">
        <v>5674</v>
      </c>
      <c r="M1116" t="str">
        <f>IFERROR(LEFT(Table3[[#This Row],[listed_in]], FIND(",", Table3[[#This Row],[listed_in]]) - 1), Table3[[#This Row],[listed_in]])</f>
        <v>Comedies</v>
      </c>
      <c r="N11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4</v>
      </c>
      <c r="O1116">
        <f>YEAR(Table3[[#This Row],[date_added]])</f>
        <v>2021</v>
      </c>
      <c r="P11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116" s="28">
        <f>IFERROR(VALUE(LEFT(Table3[[#This Row],[duration]], FIND(" ",Table3[[#This Row],[duration]])-1)), "")</f>
        <v>164</v>
      </c>
      <c r="R1116">
        <f t="shared" si="17"/>
        <v>164</v>
      </c>
    </row>
    <row r="1117" spans="1:18" ht="224" x14ac:dyDescent="0.15">
      <c r="A1117" t="s">
        <v>5675</v>
      </c>
      <c r="B1117" t="s">
        <v>14</v>
      </c>
      <c r="C1117" t="s">
        <v>5676</v>
      </c>
      <c r="D1117" t="s">
        <v>5677</v>
      </c>
      <c r="E1117" t="s">
        <v>5678</v>
      </c>
      <c r="F1117" t="s">
        <v>47</v>
      </c>
      <c r="G1117" t="s">
        <v>5666</v>
      </c>
      <c r="H1117" s="28">
        <v>2012</v>
      </c>
      <c r="I1117" t="s">
        <v>111</v>
      </c>
      <c r="J1117" t="s">
        <v>1213</v>
      </c>
      <c r="K1117" t="s">
        <v>5679</v>
      </c>
      <c r="L1117" t="s">
        <v>5680</v>
      </c>
      <c r="M1117" t="str">
        <f>IFERROR(LEFT(Table3[[#This Row],[listed_in]], FIND(",", Table3[[#This Row],[listed_in]]) - 1), Table3[[#This Row],[listed_in]])</f>
        <v>Comedies</v>
      </c>
      <c r="N11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1117">
        <f>YEAR(Table3[[#This Row],[date_added]])</f>
        <v>2021</v>
      </c>
      <c r="P11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117" s="28">
        <f>IFERROR(VALUE(LEFT(Table3[[#This Row],[duration]], FIND(" ",Table3[[#This Row],[duration]])-1)), "")</f>
        <v>133</v>
      </c>
      <c r="R1117">
        <f t="shared" si="17"/>
        <v>133</v>
      </c>
    </row>
    <row r="1118" spans="1:18" ht="196" x14ac:dyDescent="0.15">
      <c r="A1118" t="s">
        <v>5681</v>
      </c>
      <c r="B1118" t="s">
        <v>24</v>
      </c>
      <c r="C1118" t="s">
        <v>5682</v>
      </c>
      <c r="G1118" t="s">
        <v>5666</v>
      </c>
      <c r="H1118" s="28">
        <v>2020</v>
      </c>
      <c r="I1118" t="s">
        <v>111</v>
      </c>
      <c r="J1118" t="s">
        <v>37</v>
      </c>
      <c r="K1118" t="s">
        <v>430</v>
      </c>
      <c r="L1118" t="s">
        <v>5683</v>
      </c>
      <c r="M1118" t="str">
        <f>IFERROR(LEFT(Table3[[#This Row],[listed_in]], FIND(",", Table3[[#This Row],[listed_in]]) - 1), Table3[[#This Row],[listed_in]])</f>
        <v>Docuseries</v>
      </c>
      <c r="N11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18">
        <f>YEAR(Table3[[#This Row],[date_added]])</f>
        <v>2021</v>
      </c>
      <c r="P111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18" s="28">
        <f>IFERROR(VALUE(LEFT(Table3[[#This Row],[duration]], FIND(" ",Table3[[#This Row],[duration]])-1)), "")</f>
        <v>1</v>
      </c>
      <c r="R1118">
        <f t="shared" si="17"/>
        <v>1</v>
      </c>
    </row>
    <row r="1119" spans="1:18" ht="182" x14ac:dyDescent="0.15">
      <c r="A1119" t="s">
        <v>5684</v>
      </c>
      <c r="B1119" t="s">
        <v>14</v>
      </c>
      <c r="C1119" t="s">
        <v>5685</v>
      </c>
      <c r="D1119" t="s">
        <v>5686</v>
      </c>
      <c r="F1119" t="s">
        <v>5687</v>
      </c>
      <c r="G1119" t="s">
        <v>5666</v>
      </c>
      <c r="H1119" s="28">
        <v>2019</v>
      </c>
      <c r="I1119" t="s">
        <v>111</v>
      </c>
      <c r="J1119" t="s">
        <v>5385</v>
      </c>
      <c r="K1119" t="s">
        <v>128</v>
      </c>
      <c r="L1119" t="s">
        <v>5688</v>
      </c>
      <c r="M1119" t="str">
        <f>IFERROR(LEFT(Table3[[#This Row],[listed_in]], FIND(",", Table3[[#This Row],[listed_in]]) - 1), Table3[[#This Row],[listed_in]])</f>
        <v>Documentaries</v>
      </c>
      <c r="N11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1119">
        <f>YEAR(Table3[[#This Row],[date_added]])</f>
        <v>2021</v>
      </c>
      <c r="P1119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119" s="28">
        <f>IFERROR(VALUE(LEFT(Table3[[#This Row],[duration]], FIND(" ",Table3[[#This Row],[duration]])-1)), "")</f>
        <v>75</v>
      </c>
      <c r="R1119">
        <f t="shared" si="17"/>
        <v>75</v>
      </c>
    </row>
    <row r="1120" spans="1:18" ht="224" x14ac:dyDescent="0.15">
      <c r="A1120" t="s">
        <v>5689</v>
      </c>
      <c r="B1120" t="s">
        <v>14</v>
      </c>
      <c r="C1120" t="s">
        <v>5690</v>
      </c>
      <c r="D1120" t="s">
        <v>5691</v>
      </c>
      <c r="E1120" t="s">
        <v>5692</v>
      </c>
      <c r="F1120" t="s">
        <v>759</v>
      </c>
      <c r="G1120" t="s">
        <v>5666</v>
      </c>
      <c r="H1120" s="28">
        <v>2010</v>
      </c>
      <c r="I1120" t="s">
        <v>19</v>
      </c>
      <c r="J1120" t="s">
        <v>199</v>
      </c>
      <c r="K1120" t="s">
        <v>3190</v>
      </c>
      <c r="L1120" t="s">
        <v>5693</v>
      </c>
      <c r="M1120" t="str">
        <f>IFERROR(LEFT(Table3[[#This Row],[listed_in]], FIND(",", Table3[[#This Row],[listed_in]]) - 1), Table3[[#This Row],[listed_in]])</f>
        <v>Horror Movies</v>
      </c>
      <c r="N11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120">
        <f>YEAR(Table3[[#This Row],[date_added]])</f>
        <v>2021</v>
      </c>
      <c r="P11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20" s="28">
        <f>IFERROR(VALUE(LEFT(Table3[[#This Row],[duration]], FIND(" ",Table3[[#This Row],[duration]])-1)), "")</f>
        <v>103</v>
      </c>
      <c r="R1120">
        <f t="shared" si="17"/>
        <v>103</v>
      </c>
    </row>
    <row r="1121" spans="1:18" ht="210" x14ac:dyDescent="0.15">
      <c r="A1121" t="s">
        <v>5694</v>
      </c>
      <c r="B1121" t="s">
        <v>14</v>
      </c>
      <c r="C1121" t="s">
        <v>5695</v>
      </c>
      <c r="D1121" t="s">
        <v>5696</v>
      </c>
      <c r="E1121" t="s">
        <v>5697</v>
      </c>
      <c r="F1121" t="s">
        <v>759</v>
      </c>
      <c r="G1121" t="s">
        <v>5666</v>
      </c>
      <c r="H1121" s="28">
        <v>2015</v>
      </c>
      <c r="I1121" t="s">
        <v>320</v>
      </c>
      <c r="J1121" t="s">
        <v>20</v>
      </c>
      <c r="K1121" t="s">
        <v>4395</v>
      </c>
      <c r="L1121" t="s">
        <v>5698</v>
      </c>
      <c r="M1121" t="str">
        <f>IFERROR(LEFT(Table3[[#This Row],[listed_in]], FIND(",", Table3[[#This Row],[listed_in]]) - 1), Table3[[#This Row],[listed_in]])</f>
        <v>Action &amp; Adventure</v>
      </c>
      <c r="N11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121">
        <f>YEAR(Table3[[#This Row],[date_added]])</f>
        <v>2021</v>
      </c>
      <c r="P11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21" s="28">
        <f>IFERROR(VALUE(LEFT(Table3[[#This Row],[duration]], FIND(" ",Table3[[#This Row],[duration]])-1)), "")</f>
        <v>90</v>
      </c>
      <c r="R1121">
        <f t="shared" si="17"/>
        <v>90</v>
      </c>
    </row>
    <row r="1122" spans="1:18" ht="224" x14ac:dyDescent="0.15">
      <c r="A1122" t="s">
        <v>5699</v>
      </c>
      <c r="B1122" t="s">
        <v>14</v>
      </c>
      <c r="C1122" t="s">
        <v>5700</v>
      </c>
      <c r="D1122" t="s">
        <v>5701</v>
      </c>
      <c r="E1122" t="s">
        <v>5702</v>
      </c>
      <c r="F1122" t="s">
        <v>5703</v>
      </c>
      <c r="G1122" t="s">
        <v>5666</v>
      </c>
      <c r="H1122" s="28">
        <v>2016</v>
      </c>
      <c r="I1122" t="s">
        <v>19</v>
      </c>
      <c r="J1122" t="s">
        <v>295</v>
      </c>
      <c r="K1122" t="s">
        <v>798</v>
      </c>
      <c r="L1122" t="s">
        <v>5704</v>
      </c>
      <c r="M1122" t="str">
        <f>IFERROR(LEFT(Table3[[#This Row],[listed_in]], FIND(",", Table3[[#This Row],[listed_in]]) - 1), Table3[[#This Row],[listed_in]])</f>
        <v>Action &amp; Adventure</v>
      </c>
      <c r="N11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122">
        <f>YEAR(Table3[[#This Row],[date_added]])</f>
        <v>2021</v>
      </c>
      <c r="P112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122" s="28">
        <f>IFERROR(VALUE(LEFT(Table3[[#This Row],[duration]], FIND(" ",Table3[[#This Row],[duration]])-1)), "")</f>
        <v>116</v>
      </c>
      <c r="R1122">
        <f t="shared" si="17"/>
        <v>116</v>
      </c>
    </row>
    <row r="1123" spans="1:18" ht="210" x14ac:dyDescent="0.15">
      <c r="A1123" t="s">
        <v>5705</v>
      </c>
      <c r="B1123" t="s">
        <v>14</v>
      </c>
      <c r="C1123" t="s">
        <v>5706</v>
      </c>
      <c r="D1123" t="s">
        <v>212</v>
      </c>
      <c r="E1123" t="s">
        <v>5707</v>
      </c>
      <c r="F1123" t="s">
        <v>17</v>
      </c>
      <c r="G1123" t="s">
        <v>5666</v>
      </c>
      <c r="H1123" s="28">
        <v>2001</v>
      </c>
      <c r="I1123" t="s">
        <v>19</v>
      </c>
      <c r="J1123" t="s">
        <v>272</v>
      </c>
      <c r="K1123" t="s">
        <v>689</v>
      </c>
      <c r="L1123" t="s">
        <v>5708</v>
      </c>
      <c r="M1123" t="str">
        <f>IFERROR(LEFT(Table3[[#This Row],[listed_in]], FIND(",", Table3[[#This Row],[listed_in]]) - 1), Table3[[#This Row],[listed_in]])</f>
        <v>Comedies</v>
      </c>
      <c r="N11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123">
        <f>YEAR(Table3[[#This Row],[date_added]])</f>
        <v>2021</v>
      </c>
      <c r="P11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23" s="28">
        <f>IFERROR(VALUE(LEFT(Table3[[#This Row],[duration]], FIND(" ",Table3[[#This Row],[duration]])-1)), "")</f>
        <v>96</v>
      </c>
      <c r="R1123">
        <f t="shared" si="17"/>
        <v>96</v>
      </c>
    </row>
    <row r="1124" spans="1:18" ht="196" x14ac:dyDescent="0.15">
      <c r="A1124" t="s">
        <v>5709</v>
      </c>
      <c r="B1124" t="s">
        <v>14</v>
      </c>
      <c r="C1124" t="s">
        <v>5710</v>
      </c>
      <c r="D1124" t="s">
        <v>5711</v>
      </c>
      <c r="E1124" t="s">
        <v>5712</v>
      </c>
      <c r="F1124" t="s">
        <v>47</v>
      </c>
      <c r="G1124" t="s">
        <v>5666</v>
      </c>
      <c r="H1124" s="28">
        <v>2020</v>
      </c>
      <c r="I1124" t="s">
        <v>77</v>
      </c>
      <c r="J1124" t="s">
        <v>797</v>
      </c>
      <c r="K1124" t="s">
        <v>104</v>
      </c>
      <c r="L1124" t="s">
        <v>5713</v>
      </c>
      <c r="M1124" t="str">
        <f>IFERROR(LEFT(Table3[[#This Row],[listed_in]], FIND(",", Table3[[#This Row],[listed_in]]) - 1), Table3[[#This Row],[listed_in]])</f>
        <v>Dramas</v>
      </c>
      <c r="N11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1124">
        <f>YEAR(Table3[[#This Row],[date_added]])</f>
        <v>2021</v>
      </c>
      <c r="P11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124" s="28">
        <f>IFERROR(VALUE(LEFT(Table3[[#This Row],[duration]], FIND(" ",Table3[[#This Row],[duration]])-1)), "")</f>
        <v>121</v>
      </c>
      <c r="R1124">
        <f t="shared" si="17"/>
        <v>121</v>
      </c>
    </row>
    <row r="1125" spans="1:18" ht="196" x14ac:dyDescent="0.15">
      <c r="A1125" t="s">
        <v>5714</v>
      </c>
      <c r="B1125" t="s">
        <v>24</v>
      </c>
      <c r="C1125" t="s">
        <v>5715</v>
      </c>
      <c r="F1125" t="s">
        <v>5716</v>
      </c>
      <c r="G1125" t="s">
        <v>5666</v>
      </c>
      <c r="H1125" s="28">
        <v>2021</v>
      </c>
      <c r="I1125" t="s">
        <v>429</v>
      </c>
      <c r="J1125" t="s">
        <v>30</v>
      </c>
      <c r="K1125" t="s">
        <v>2831</v>
      </c>
      <c r="L1125" t="s">
        <v>5717</v>
      </c>
      <c r="M1125" t="str">
        <f>IFERROR(LEFT(Table3[[#This Row],[listed_in]], FIND(",", Table3[[#This Row],[listed_in]]) - 1), Table3[[#This Row],[listed_in]])</f>
        <v>Docuseries</v>
      </c>
      <c r="N11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125">
        <f>YEAR(Table3[[#This Row],[date_added]])</f>
        <v>2021</v>
      </c>
      <c r="P1125" t="str">
        <f>IF(OR(Table3[[#This Row],[country]]="",Table3[[#This Row],[country]]="0"),
     "Unknown",
     IFERROR(LEFT(Table3[[#This Row],[country]], FIND(",", Table3[[#This Row],[country]]) - 1), Table3[[#This Row],[country]])
)</f>
        <v>Uruguay</v>
      </c>
      <c r="Q1125" s="28">
        <f>IFERROR(VALUE(LEFT(Table3[[#This Row],[duration]], FIND(" ",Table3[[#This Row],[duration]])-1)), "")</f>
        <v>2</v>
      </c>
      <c r="R1125">
        <f t="shared" si="17"/>
        <v>2</v>
      </c>
    </row>
    <row r="1126" spans="1:18" ht="224" x14ac:dyDescent="0.15">
      <c r="A1126" t="s">
        <v>5718</v>
      </c>
      <c r="B1126" t="s">
        <v>14</v>
      </c>
      <c r="C1126" t="s">
        <v>5719</v>
      </c>
      <c r="D1126" t="s">
        <v>5720</v>
      </c>
      <c r="E1126" t="s">
        <v>5721</v>
      </c>
      <c r="F1126" t="s">
        <v>17</v>
      </c>
      <c r="G1126" t="s">
        <v>5666</v>
      </c>
      <c r="H1126" s="28">
        <v>1996</v>
      </c>
      <c r="I1126" t="s">
        <v>320</v>
      </c>
      <c r="J1126" t="s">
        <v>925</v>
      </c>
      <c r="K1126" t="s">
        <v>322</v>
      </c>
      <c r="L1126" t="s">
        <v>5722</v>
      </c>
      <c r="M1126" t="str">
        <f>IFERROR(LEFT(Table3[[#This Row],[listed_in]], FIND(",", Table3[[#This Row],[listed_in]]) - 1), Table3[[#This Row],[listed_in]])</f>
        <v>Action &amp; Adventure</v>
      </c>
      <c r="N11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126">
        <f>YEAR(Table3[[#This Row],[date_added]])</f>
        <v>2021</v>
      </c>
      <c r="P11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26" s="28">
        <f>IFERROR(VALUE(LEFT(Table3[[#This Row],[duration]], FIND(" ",Table3[[#This Row],[duration]])-1)), "")</f>
        <v>101</v>
      </c>
      <c r="R1126">
        <f t="shared" si="17"/>
        <v>101</v>
      </c>
    </row>
    <row r="1127" spans="1:18" ht="210" x14ac:dyDescent="0.15">
      <c r="A1127" t="s">
        <v>5723</v>
      </c>
      <c r="B1127" t="s">
        <v>24</v>
      </c>
      <c r="C1127" t="s">
        <v>5724</v>
      </c>
      <c r="E1127" t="s">
        <v>5725</v>
      </c>
      <c r="F1127" t="s">
        <v>76</v>
      </c>
      <c r="G1127" t="s">
        <v>5666</v>
      </c>
      <c r="H1127" s="28">
        <v>2017</v>
      </c>
      <c r="I1127" t="s">
        <v>29</v>
      </c>
      <c r="J1127" t="s">
        <v>30</v>
      </c>
      <c r="K1127" t="s">
        <v>116</v>
      </c>
      <c r="L1127" t="s">
        <v>5726</v>
      </c>
      <c r="M1127" t="str">
        <f>IFERROR(LEFT(Table3[[#This Row],[listed_in]], FIND(",", Table3[[#This Row],[listed_in]]) - 1), Table3[[#This Row],[listed_in]])</f>
        <v>British TV Shows</v>
      </c>
      <c r="N11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127">
        <f>YEAR(Table3[[#This Row],[date_added]])</f>
        <v>2021</v>
      </c>
      <c r="P112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27" s="28">
        <f>IFERROR(VALUE(LEFT(Table3[[#This Row],[duration]], FIND(" ",Table3[[#This Row],[duration]])-1)), "")</f>
        <v>2</v>
      </c>
      <c r="R1127">
        <f t="shared" si="17"/>
        <v>2</v>
      </c>
    </row>
    <row r="1128" spans="1:18" ht="293" x14ac:dyDescent="0.15">
      <c r="A1128" t="s">
        <v>5727</v>
      </c>
      <c r="B1128" t="s">
        <v>14</v>
      </c>
      <c r="C1128" t="s">
        <v>5728</v>
      </c>
      <c r="D1128" t="s">
        <v>5729</v>
      </c>
      <c r="E1128" t="s">
        <v>5730</v>
      </c>
      <c r="F1128" t="s">
        <v>17</v>
      </c>
      <c r="G1128" t="s">
        <v>5666</v>
      </c>
      <c r="H1128" s="28">
        <v>1964</v>
      </c>
      <c r="I1128" t="s">
        <v>652</v>
      </c>
      <c r="J1128" t="s">
        <v>5731</v>
      </c>
      <c r="K1128" t="s">
        <v>5732</v>
      </c>
      <c r="L1128" t="s">
        <v>5733</v>
      </c>
      <c r="M1128" t="str">
        <f>IFERROR(LEFT(Table3[[#This Row],[listed_in]], FIND(",", Table3[[#This Row],[listed_in]]) - 1), Table3[[#This Row],[listed_in]])</f>
        <v>Classic Movies</v>
      </c>
      <c r="N11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3</v>
      </c>
      <c r="O1128">
        <f>YEAR(Table3[[#This Row],[date_added]])</f>
        <v>2021</v>
      </c>
      <c r="P11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28" s="28">
        <f>IFERROR(VALUE(LEFT(Table3[[#This Row],[duration]], FIND(" ",Table3[[#This Row],[duration]])-1)), "")</f>
        <v>173</v>
      </c>
      <c r="R1128">
        <f t="shared" si="17"/>
        <v>173</v>
      </c>
    </row>
    <row r="1129" spans="1:18" ht="182" x14ac:dyDescent="0.15">
      <c r="A1129" t="s">
        <v>5734</v>
      </c>
      <c r="B1129" t="s">
        <v>24</v>
      </c>
      <c r="C1129" t="s">
        <v>5735</v>
      </c>
      <c r="E1129" t="s">
        <v>5736</v>
      </c>
      <c r="F1129" t="s">
        <v>17</v>
      </c>
      <c r="G1129" t="s">
        <v>5666</v>
      </c>
      <c r="H1129" s="28">
        <v>2021</v>
      </c>
      <c r="I1129" t="s">
        <v>29</v>
      </c>
      <c r="J1129" t="s">
        <v>30</v>
      </c>
      <c r="K1129" t="s">
        <v>5737</v>
      </c>
      <c r="L1129" t="s">
        <v>5738</v>
      </c>
      <c r="M1129" t="str">
        <f>IFERROR(LEFT(Table3[[#This Row],[listed_in]], FIND(",", Table3[[#This Row],[listed_in]]) - 1), Table3[[#This Row],[listed_in]])</f>
        <v>Reality TV</v>
      </c>
      <c r="N11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129">
        <f>YEAR(Table3[[#This Row],[date_added]])</f>
        <v>2021</v>
      </c>
      <c r="P11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29" s="28">
        <f>IFERROR(VALUE(LEFT(Table3[[#This Row],[duration]], FIND(" ",Table3[[#This Row],[duration]])-1)), "")</f>
        <v>2</v>
      </c>
      <c r="R1129">
        <f t="shared" si="17"/>
        <v>2</v>
      </c>
    </row>
    <row r="1130" spans="1:18" ht="238" x14ac:dyDescent="0.15">
      <c r="A1130" t="s">
        <v>5739</v>
      </c>
      <c r="B1130" t="s">
        <v>14</v>
      </c>
      <c r="C1130" t="s">
        <v>5740</v>
      </c>
      <c r="D1130" t="s">
        <v>5741</v>
      </c>
      <c r="E1130" t="s">
        <v>5742</v>
      </c>
      <c r="F1130" t="s">
        <v>17</v>
      </c>
      <c r="G1130" t="s">
        <v>5666</v>
      </c>
      <c r="H1130" s="28">
        <v>2017</v>
      </c>
      <c r="I1130" t="s">
        <v>320</v>
      </c>
      <c r="J1130" t="s">
        <v>1010</v>
      </c>
      <c r="K1130" t="s">
        <v>904</v>
      </c>
      <c r="L1130" t="s">
        <v>5743</v>
      </c>
      <c r="M1130" t="str">
        <f>IFERROR(LEFT(Table3[[#This Row],[listed_in]], FIND(",", Table3[[#This Row],[listed_in]]) - 1), Table3[[#This Row],[listed_in]])</f>
        <v>Action &amp; Adventure</v>
      </c>
      <c r="N11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1130">
        <f>YEAR(Table3[[#This Row],[date_added]])</f>
        <v>2021</v>
      </c>
      <c r="P11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30" s="28">
        <f>IFERROR(VALUE(LEFT(Table3[[#This Row],[duration]], FIND(" ",Table3[[#This Row],[duration]])-1)), "")</f>
        <v>89</v>
      </c>
      <c r="R1130">
        <f t="shared" si="17"/>
        <v>89</v>
      </c>
    </row>
    <row r="1131" spans="1:18" ht="154" x14ac:dyDescent="0.15">
      <c r="A1131" t="s">
        <v>5744</v>
      </c>
      <c r="B1131" t="s">
        <v>24</v>
      </c>
      <c r="C1131" t="s">
        <v>5745</v>
      </c>
      <c r="E1131" t="s">
        <v>5746</v>
      </c>
      <c r="F1131" t="s">
        <v>76</v>
      </c>
      <c r="G1131" t="s">
        <v>5666</v>
      </c>
      <c r="H1131" s="28">
        <v>2016</v>
      </c>
      <c r="I1131" t="s">
        <v>111</v>
      </c>
      <c r="J1131" t="s">
        <v>30</v>
      </c>
      <c r="K1131" t="s">
        <v>461</v>
      </c>
      <c r="L1131" t="s">
        <v>5747</v>
      </c>
      <c r="M1131" t="str">
        <f>IFERROR(LEFT(Table3[[#This Row],[listed_in]], FIND(",", Table3[[#This Row],[listed_in]]) - 1), Table3[[#This Row],[listed_in]])</f>
        <v>British TV Shows</v>
      </c>
      <c r="N11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131">
        <f>YEAR(Table3[[#This Row],[date_added]])</f>
        <v>2021</v>
      </c>
      <c r="P113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31" s="28">
        <f>IFERROR(VALUE(LEFT(Table3[[#This Row],[duration]], FIND(" ",Table3[[#This Row],[duration]])-1)), "")</f>
        <v>2</v>
      </c>
      <c r="R1131">
        <f t="shared" si="17"/>
        <v>2</v>
      </c>
    </row>
    <row r="1132" spans="1:18" ht="266" x14ac:dyDescent="0.15">
      <c r="A1132" t="s">
        <v>5748</v>
      </c>
      <c r="B1132" t="s">
        <v>14</v>
      </c>
      <c r="C1132" t="s">
        <v>5749</v>
      </c>
      <c r="D1132" t="s">
        <v>4162</v>
      </c>
      <c r="E1132" t="s">
        <v>5750</v>
      </c>
      <c r="G1132" t="s">
        <v>5666</v>
      </c>
      <c r="H1132" s="28">
        <v>2017</v>
      </c>
      <c r="I1132" t="s">
        <v>77</v>
      </c>
      <c r="J1132" t="s">
        <v>467</v>
      </c>
      <c r="K1132" t="s">
        <v>258</v>
      </c>
      <c r="L1132" t="s">
        <v>5751</v>
      </c>
      <c r="M1132" t="str">
        <f>IFERROR(LEFT(Table3[[#This Row],[listed_in]], FIND(",", Table3[[#This Row],[listed_in]]) - 1), Table3[[#This Row],[listed_in]])</f>
        <v>Action &amp; Adventure</v>
      </c>
      <c r="N11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2</v>
      </c>
      <c r="O1132">
        <f>YEAR(Table3[[#This Row],[date_added]])</f>
        <v>2021</v>
      </c>
      <c r="P113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32" s="28">
        <f>IFERROR(VALUE(LEFT(Table3[[#This Row],[duration]], FIND(" ",Table3[[#This Row],[duration]])-1)), "")</f>
        <v>182</v>
      </c>
      <c r="R1132">
        <f t="shared" si="17"/>
        <v>182</v>
      </c>
    </row>
    <row r="1133" spans="1:18" ht="210" x14ac:dyDescent="0.15">
      <c r="A1133" t="s">
        <v>5752</v>
      </c>
      <c r="B1133" t="s">
        <v>14</v>
      </c>
      <c r="C1133" t="s">
        <v>5753</v>
      </c>
      <c r="D1133" t="s">
        <v>4162</v>
      </c>
      <c r="E1133" t="s">
        <v>5754</v>
      </c>
      <c r="F1133" t="s">
        <v>352</v>
      </c>
      <c r="G1133" t="s">
        <v>5666</v>
      </c>
      <c r="H1133" s="28">
        <v>2017</v>
      </c>
      <c r="I1133" t="s">
        <v>77</v>
      </c>
      <c r="J1133" t="s">
        <v>5755</v>
      </c>
      <c r="K1133" t="s">
        <v>258</v>
      </c>
      <c r="L1133" t="s">
        <v>5756</v>
      </c>
      <c r="M1133" t="str">
        <f>IFERROR(LEFT(Table3[[#This Row],[listed_in]], FIND(",", Table3[[#This Row],[listed_in]]) - 1), Table3[[#This Row],[listed_in]])</f>
        <v>Action &amp; Adventure</v>
      </c>
      <c r="N11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1</v>
      </c>
      <c r="O1133">
        <f>YEAR(Table3[[#This Row],[date_added]])</f>
        <v>2021</v>
      </c>
      <c r="P113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133" s="28">
        <f>IFERROR(VALUE(LEFT(Table3[[#This Row],[duration]], FIND(" ",Table3[[#This Row],[duration]])-1)), "")</f>
        <v>181</v>
      </c>
      <c r="R1133">
        <f t="shared" si="17"/>
        <v>181</v>
      </c>
    </row>
    <row r="1134" spans="1:18" ht="210" x14ac:dyDescent="0.15">
      <c r="A1134" t="s">
        <v>5757</v>
      </c>
      <c r="B1134" t="s">
        <v>14</v>
      </c>
      <c r="C1134" t="s">
        <v>5758</v>
      </c>
      <c r="D1134" t="s">
        <v>4162</v>
      </c>
      <c r="E1134" t="s">
        <v>5759</v>
      </c>
      <c r="G1134" t="s">
        <v>5666</v>
      </c>
      <c r="H1134" s="28">
        <v>2017</v>
      </c>
      <c r="I1134" t="s">
        <v>77</v>
      </c>
      <c r="J1134" t="s">
        <v>5760</v>
      </c>
      <c r="K1134" t="s">
        <v>258</v>
      </c>
      <c r="L1134" t="s">
        <v>5761</v>
      </c>
      <c r="M1134" t="str">
        <f>IFERROR(LEFT(Table3[[#This Row],[listed_in]], FIND(",", Table3[[#This Row],[listed_in]]) - 1), Table3[[#This Row],[listed_in]])</f>
        <v>Action &amp; Adventure</v>
      </c>
      <c r="N11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5</v>
      </c>
      <c r="O1134">
        <f>YEAR(Table3[[#This Row],[date_added]])</f>
        <v>2021</v>
      </c>
      <c r="P11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34" s="28">
        <f>IFERROR(VALUE(LEFT(Table3[[#This Row],[duration]], FIND(" ",Table3[[#This Row],[duration]])-1)), "")</f>
        <v>185</v>
      </c>
      <c r="R1134">
        <f t="shared" si="17"/>
        <v>185</v>
      </c>
    </row>
    <row r="1135" spans="1:18" ht="224" x14ac:dyDescent="0.15">
      <c r="A1135" t="s">
        <v>5762</v>
      </c>
      <c r="B1135" t="s">
        <v>14</v>
      </c>
      <c r="C1135" t="s">
        <v>5763</v>
      </c>
      <c r="D1135" t="s">
        <v>4062</v>
      </c>
      <c r="E1135" t="s">
        <v>5764</v>
      </c>
      <c r="F1135" t="s">
        <v>17</v>
      </c>
      <c r="G1135" t="s">
        <v>5666</v>
      </c>
      <c r="H1135" s="28">
        <v>2016</v>
      </c>
      <c r="I1135" t="s">
        <v>320</v>
      </c>
      <c r="J1135" t="s">
        <v>353</v>
      </c>
      <c r="K1135" t="s">
        <v>322</v>
      </c>
      <c r="L1135" t="s">
        <v>5765</v>
      </c>
      <c r="M1135" t="str">
        <f>IFERROR(LEFT(Table3[[#This Row],[listed_in]], FIND(",", Table3[[#This Row],[listed_in]]) - 1), Table3[[#This Row],[listed_in]])</f>
        <v>Action &amp; Adventure</v>
      </c>
      <c r="N11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135">
        <f>YEAR(Table3[[#This Row],[date_added]])</f>
        <v>2021</v>
      </c>
      <c r="P11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35" s="28">
        <f>IFERROR(VALUE(LEFT(Table3[[#This Row],[duration]], FIND(" ",Table3[[#This Row],[duration]])-1)), "")</f>
        <v>99</v>
      </c>
      <c r="R1135">
        <f t="shared" si="17"/>
        <v>99</v>
      </c>
    </row>
    <row r="1136" spans="1:18" ht="238" x14ac:dyDescent="0.15">
      <c r="A1136" t="s">
        <v>5766</v>
      </c>
      <c r="B1136" t="s">
        <v>14</v>
      </c>
      <c r="C1136" t="s">
        <v>5767</v>
      </c>
      <c r="D1136" t="s">
        <v>5768</v>
      </c>
      <c r="E1136" t="s">
        <v>5769</v>
      </c>
      <c r="F1136" t="s">
        <v>1562</v>
      </c>
      <c r="G1136" t="s">
        <v>5666</v>
      </c>
      <c r="H1136" s="28">
        <v>2017</v>
      </c>
      <c r="I1136" t="s">
        <v>320</v>
      </c>
      <c r="J1136" t="s">
        <v>363</v>
      </c>
      <c r="K1136" t="s">
        <v>798</v>
      </c>
      <c r="L1136" t="s">
        <v>5770</v>
      </c>
      <c r="M1136" t="str">
        <f>IFERROR(LEFT(Table3[[#This Row],[listed_in]], FIND(",", Table3[[#This Row],[listed_in]]) - 1), Table3[[#This Row],[listed_in]])</f>
        <v>Action &amp; Adventure</v>
      </c>
      <c r="N11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1136">
        <f>YEAR(Table3[[#This Row],[date_added]])</f>
        <v>2021</v>
      </c>
      <c r="P11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36" s="28">
        <f>IFERROR(VALUE(LEFT(Table3[[#This Row],[duration]], FIND(" ",Table3[[#This Row],[duration]])-1)), "")</f>
        <v>88</v>
      </c>
      <c r="R1136">
        <f t="shared" si="17"/>
        <v>88</v>
      </c>
    </row>
    <row r="1137" spans="1:18" ht="252" x14ac:dyDescent="0.15">
      <c r="A1137" t="s">
        <v>5771</v>
      </c>
      <c r="B1137" t="s">
        <v>14</v>
      </c>
      <c r="C1137" t="s">
        <v>5772</v>
      </c>
      <c r="D1137" t="s">
        <v>5773</v>
      </c>
      <c r="E1137" t="s">
        <v>5774</v>
      </c>
      <c r="F1137" t="s">
        <v>17</v>
      </c>
      <c r="G1137" t="s">
        <v>5666</v>
      </c>
      <c r="H1137" s="28">
        <v>2010</v>
      </c>
      <c r="I1137" t="s">
        <v>19</v>
      </c>
      <c r="J1137" t="s">
        <v>1066</v>
      </c>
      <c r="K1137" t="s">
        <v>322</v>
      </c>
      <c r="L1137" t="s">
        <v>5775</v>
      </c>
      <c r="M1137" t="str">
        <f>IFERROR(LEFT(Table3[[#This Row],[listed_in]], FIND(",", Table3[[#This Row],[listed_in]]) - 1), Table3[[#This Row],[listed_in]])</f>
        <v>Action &amp; Adventure</v>
      </c>
      <c r="N11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137">
        <f>YEAR(Table3[[#This Row],[date_added]])</f>
        <v>2021</v>
      </c>
      <c r="P11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37" s="28">
        <f>IFERROR(VALUE(LEFT(Table3[[#This Row],[duration]], FIND(" ",Table3[[#This Row],[duration]])-1)), "")</f>
        <v>107</v>
      </c>
      <c r="R1137">
        <f t="shared" si="17"/>
        <v>107</v>
      </c>
    </row>
    <row r="1138" spans="1:18" ht="210" x14ac:dyDescent="0.15">
      <c r="A1138" t="s">
        <v>5776</v>
      </c>
      <c r="B1138" t="s">
        <v>14</v>
      </c>
      <c r="C1138" t="s">
        <v>5777</v>
      </c>
      <c r="D1138" t="s">
        <v>5778</v>
      </c>
      <c r="E1138" t="s">
        <v>5779</v>
      </c>
      <c r="F1138" t="s">
        <v>2429</v>
      </c>
      <c r="G1138" t="s">
        <v>5666</v>
      </c>
      <c r="H1138" s="28">
        <v>2021</v>
      </c>
      <c r="I1138" t="s">
        <v>77</v>
      </c>
      <c r="J1138" t="s">
        <v>708</v>
      </c>
      <c r="K1138" t="s">
        <v>575</v>
      </c>
      <c r="L1138" t="s">
        <v>5780</v>
      </c>
      <c r="M1138" t="str">
        <f>IFERROR(LEFT(Table3[[#This Row],[listed_in]], FIND(",", Table3[[#This Row],[listed_in]]) - 1), Table3[[#This Row],[listed_in]])</f>
        <v>Dramas</v>
      </c>
      <c r="N11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138">
        <f>YEAR(Table3[[#This Row],[date_added]])</f>
        <v>2021</v>
      </c>
      <c r="P1138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138" s="28">
        <f>IFERROR(VALUE(LEFT(Table3[[#This Row],[duration]], FIND(" ",Table3[[#This Row],[duration]])-1)), "")</f>
        <v>114</v>
      </c>
      <c r="R1138">
        <f t="shared" si="17"/>
        <v>114</v>
      </c>
    </row>
    <row r="1139" spans="1:18" ht="182" x14ac:dyDescent="0.15">
      <c r="A1139" t="s">
        <v>5781</v>
      </c>
      <c r="B1139" t="s">
        <v>14</v>
      </c>
      <c r="C1139" t="s">
        <v>5782</v>
      </c>
      <c r="D1139" t="s">
        <v>5783</v>
      </c>
      <c r="E1139" t="s">
        <v>5784</v>
      </c>
      <c r="F1139" t="s">
        <v>5785</v>
      </c>
      <c r="G1139" t="s">
        <v>5666</v>
      </c>
      <c r="H1139" s="28">
        <v>2019</v>
      </c>
      <c r="I1139" t="s">
        <v>111</v>
      </c>
      <c r="J1139" t="s">
        <v>272</v>
      </c>
      <c r="K1139" t="s">
        <v>1207</v>
      </c>
      <c r="L1139" t="s">
        <v>5786</v>
      </c>
      <c r="M1139" t="str">
        <f>IFERROR(LEFT(Table3[[#This Row],[listed_in]], FIND(",", Table3[[#This Row],[listed_in]]) - 1), Table3[[#This Row],[listed_in]])</f>
        <v>Action &amp; Adventure</v>
      </c>
      <c r="N11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139">
        <f>YEAR(Table3[[#This Row],[date_added]])</f>
        <v>2021</v>
      </c>
      <c r="P113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139" s="28">
        <f>IFERROR(VALUE(LEFT(Table3[[#This Row],[duration]], FIND(" ",Table3[[#This Row],[duration]])-1)), "")</f>
        <v>96</v>
      </c>
      <c r="R1139">
        <f t="shared" si="17"/>
        <v>96</v>
      </c>
    </row>
    <row r="1140" spans="1:18" ht="252" x14ac:dyDescent="0.15">
      <c r="A1140" t="s">
        <v>5787</v>
      </c>
      <c r="B1140" t="s">
        <v>14</v>
      </c>
      <c r="C1140" t="s">
        <v>5788</v>
      </c>
      <c r="D1140" t="s">
        <v>5789</v>
      </c>
      <c r="E1140" t="s">
        <v>5790</v>
      </c>
      <c r="F1140" t="s">
        <v>5791</v>
      </c>
      <c r="G1140" t="s">
        <v>5666</v>
      </c>
      <c r="H1140" s="28">
        <v>2002</v>
      </c>
      <c r="I1140" t="s">
        <v>320</v>
      </c>
      <c r="J1140" t="s">
        <v>4991</v>
      </c>
      <c r="K1140" t="s">
        <v>70</v>
      </c>
      <c r="L1140" t="s">
        <v>5792</v>
      </c>
      <c r="M1140" t="str">
        <f>IFERROR(LEFT(Table3[[#This Row],[listed_in]], FIND(",", Table3[[#This Row],[listed_in]]) - 1), Table3[[#This Row],[listed_in]])</f>
        <v>Dramas</v>
      </c>
      <c r="N11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1140">
        <f>YEAR(Table3[[#This Row],[date_added]])</f>
        <v>2021</v>
      </c>
      <c r="P114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40" s="28">
        <f>IFERROR(VALUE(LEFT(Table3[[#This Row],[duration]], FIND(" ",Table3[[#This Row],[duration]])-1)), "")</f>
        <v>149</v>
      </c>
      <c r="R1140">
        <f t="shared" si="17"/>
        <v>149</v>
      </c>
    </row>
    <row r="1141" spans="1:18" ht="280" x14ac:dyDescent="0.15">
      <c r="A1141" t="s">
        <v>5793</v>
      </c>
      <c r="B1141" t="s">
        <v>14</v>
      </c>
      <c r="C1141" t="s">
        <v>5794</v>
      </c>
      <c r="D1141" t="s">
        <v>5795</v>
      </c>
      <c r="E1141" t="s">
        <v>5796</v>
      </c>
      <c r="F1141" t="s">
        <v>17</v>
      </c>
      <c r="G1141" t="s">
        <v>5666</v>
      </c>
      <c r="H1141" s="28">
        <v>2009</v>
      </c>
      <c r="I1141" t="s">
        <v>19</v>
      </c>
      <c r="J1141" t="s">
        <v>380</v>
      </c>
      <c r="K1141" t="s">
        <v>3190</v>
      </c>
      <c r="L1141" t="s">
        <v>5797</v>
      </c>
      <c r="M1141" t="str">
        <f>IFERROR(LEFT(Table3[[#This Row],[listed_in]], FIND(",", Table3[[#This Row],[listed_in]]) - 1), Table3[[#This Row],[listed_in]])</f>
        <v>Horror Movies</v>
      </c>
      <c r="N11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141">
        <f>YEAR(Table3[[#This Row],[date_added]])</f>
        <v>2021</v>
      </c>
      <c r="P11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41" s="28">
        <f>IFERROR(VALUE(LEFT(Table3[[#This Row],[duration]], FIND(" ",Table3[[#This Row],[duration]])-1)), "")</f>
        <v>102</v>
      </c>
      <c r="R1141">
        <f t="shared" si="17"/>
        <v>102</v>
      </c>
    </row>
    <row r="1142" spans="1:18" ht="252" x14ac:dyDescent="0.15">
      <c r="A1142" t="s">
        <v>5798</v>
      </c>
      <c r="B1142" t="s">
        <v>14</v>
      </c>
      <c r="C1142" t="s">
        <v>5799</v>
      </c>
      <c r="D1142" t="s">
        <v>5800</v>
      </c>
      <c r="E1142" t="s">
        <v>5801</v>
      </c>
      <c r="F1142" t="s">
        <v>17</v>
      </c>
      <c r="G1142" t="s">
        <v>5666</v>
      </c>
      <c r="H1142" s="28">
        <v>1999</v>
      </c>
      <c r="I1142" t="s">
        <v>320</v>
      </c>
      <c r="J1142" t="s">
        <v>416</v>
      </c>
      <c r="K1142" t="s">
        <v>322</v>
      </c>
      <c r="L1142" t="s">
        <v>5802</v>
      </c>
      <c r="M1142" t="str">
        <f>IFERROR(LEFT(Table3[[#This Row],[listed_in]], FIND(",", Table3[[#This Row],[listed_in]]) - 1), Table3[[#This Row],[listed_in]])</f>
        <v>Action &amp; Adventure</v>
      </c>
      <c r="N11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142">
        <f>YEAR(Table3[[#This Row],[date_added]])</f>
        <v>2021</v>
      </c>
      <c r="P11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42" s="28">
        <f>IFERROR(VALUE(LEFT(Table3[[#This Row],[duration]], FIND(" ",Table3[[#This Row],[duration]])-1)), "")</f>
        <v>83</v>
      </c>
      <c r="R1142">
        <f t="shared" si="17"/>
        <v>83</v>
      </c>
    </row>
    <row r="1143" spans="1:18" ht="196" x14ac:dyDescent="0.15">
      <c r="A1143" t="s">
        <v>5803</v>
      </c>
      <c r="B1143" t="s">
        <v>14</v>
      </c>
      <c r="C1143" t="s">
        <v>5804</v>
      </c>
      <c r="D1143" t="s">
        <v>5805</v>
      </c>
      <c r="E1143" t="s">
        <v>5806</v>
      </c>
      <c r="F1143" t="s">
        <v>47</v>
      </c>
      <c r="G1143" t="s">
        <v>5666</v>
      </c>
      <c r="H1143" s="28">
        <v>2016</v>
      </c>
      <c r="I1143" t="s">
        <v>77</v>
      </c>
      <c r="J1143" t="s">
        <v>302</v>
      </c>
      <c r="K1143" t="s">
        <v>251</v>
      </c>
      <c r="L1143" t="s">
        <v>5807</v>
      </c>
      <c r="M1143" t="str">
        <f>IFERROR(LEFT(Table3[[#This Row],[listed_in]], FIND(",", Table3[[#This Row],[listed_in]]) - 1), Table3[[#This Row],[listed_in]])</f>
        <v>Dramas</v>
      </c>
      <c r="N11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143">
        <f>YEAR(Table3[[#This Row],[date_added]])</f>
        <v>2021</v>
      </c>
      <c r="P11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143" s="28">
        <f>IFERROR(VALUE(LEFT(Table3[[#This Row],[duration]], FIND(" ",Table3[[#This Row],[duration]])-1)), "")</f>
        <v>98</v>
      </c>
      <c r="R1143">
        <f t="shared" si="17"/>
        <v>98</v>
      </c>
    </row>
    <row r="1144" spans="1:18" ht="182" x14ac:dyDescent="0.15">
      <c r="A1144" t="s">
        <v>5808</v>
      </c>
      <c r="B1144" t="s">
        <v>14</v>
      </c>
      <c r="C1144" t="s">
        <v>5809</v>
      </c>
      <c r="D1144" t="s">
        <v>5810</v>
      </c>
      <c r="E1144" t="s">
        <v>5811</v>
      </c>
      <c r="F1144" t="s">
        <v>17</v>
      </c>
      <c r="G1144" t="s">
        <v>5666</v>
      </c>
      <c r="H1144" s="28">
        <v>2017</v>
      </c>
      <c r="I1144" t="s">
        <v>29</v>
      </c>
      <c r="J1144" t="s">
        <v>416</v>
      </c>
      <c r="K1144" t="s">
        <v>21</v>
      </c>
      <c r="L1144" t="s">
        <v>5812</v>
      </c>
      <c r="M1144" t="str">
        <f>IFERROR(LEFT(Table3[[#This Row],[listed_in]], FIND(",", Table3[[#This Row],[listed_in]]) - 1), Table3[[#This Row],[listed_in]])</f>
        <v>Documentaries</v>
      </c>
      <c r="N11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144">
        <f>YEAR(Table3[[#This Row],[date_added]])</f>
        <v>2021</v>
      </c>
      <c r="P11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44" s="28">
        <f>IFERROR(VALUE(LEFT(Table3[[#This Row],[duration]], FIND(" ",Table3[[#This Row],[duration]])-1)), "")</f>
        <v>83</v>
      </c>
      <c r="R1144">
        <f t="shared" si="17"/>
        <v>83</v>
      </c>
    </row>
    <row r="1145" spans="1:18" ht="196" x14ac:dyDescent="0.15">
      <c r="A1145" t="s">
        <v>5813</v>
      </c>
      <c r="B1145" t="s">
        <v>24</v>
      </c>
      <c r="C1145" t="s">
        <v>5814</v>
      </c>
      <c r="F1145" t="s">
        <v>17</v>
      </c>
      <c r="G1145" t="s">
        <v>5666</v>
      </c>
      <c r="H1145" s="28">
        <v>2021</v>
      </c>
      <c r="I1145" t="s">
        <v>29</v>
      </c>
      <c r="J1145" t="s">
        <v>37</v>
      </c>
      <c r="K1145" t="s">
        <v>42</v>
      </c>
      <c r="L1145" t="s">
        <v>5815</v>
      </c>
      <c r="M1145" t="str">
        <f>IFERROR(LEFT(Table3[[#This Row],[listed_in]], FIND(",", Table3[[#This Row],[listed_in]]) - 1), Table3[[#This Row],[listed_in]])</f>
        <v>Docuseries</v>
      </c>
      <c r="N11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45">
        <f>YEAR(Table3[[#This Row],[date_added]])</f>
        <v>2021</v>
      </c>
      <c r="P11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45" s="28">
        <f>IFERROR(VALUE(LEFT(Table3[[#This Row],[duration]], FIND(" ",Table3[[#This Row],[duration]])-1)), "")</f>
        <v>1</v>
      </c>
      <c r="R1145">
        <f t="shared" si="17"/>
        <v>1</v>
      </c>
    </row>
    <row r="1146" spans="1:18" ht="252" x14ac:dyDescent="0.15">
      <c r="A1146" t="s">
        <v>5816</v>
      </c>
      <c r="B1146" t="s">
        <v>14</v>
      </c>
      <c r="C1146" t="s">
        <v>5817</v>
      </c>
      <c r="D1146" t="s">
        <v>5818</v>
      </c>
      <c r="E1146" t="s">
        <v>5819</v>
      </c>
      <c r="F1146" t="s">
        <v>586</v>
      </c>
      <c r="G1146" t="s">
        <v>5666</v>
      </c>
      <c r="H1146" s="28">
        <v>2008</v>
      </c>
      <c r="I1146" t="s">
        <v>19</v>
      </c>
      <c r="J1146" t="s">
        <v>85</v>
      </c>
      <c r="K1146" t="s">
        <v>689</v>
      </c>
      <c r="L1146" t="s">
        <v>5820</v>
      </c>
      <c r="M1146" t="str">
        <f>IFERROR(LEFT(Table3[[#This Row],[listed_in]], FIND(",", Table3[[#This Row],[listed_in]]) - 1), Table3[[#This Row],[listed_in]])</f>
        <v>Comedies</v>
      </c>
      <c r="N11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146">
        <f>YEAR(Table3[[#This Row],[date_added]])</f>
        <v>2021</v>
      </c>
      <c r="P11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46" s="28">
        <f>IFERROR(VALUE(LEFT(Table3[[#This Row],[duration]], FIND(" ",Table3[[#This Row],[duration]])-1)), "")</f>
        <v>104</v>
      </c>
      <c r="R1146">
        <f t="shared" si="17"/>
        <v>104</v>
      </c>
    </row>
    <row r="1147" spans="1:18" ht="332" x14ac:dyDescent="0.15">
      <c r="A1147" t="s">
        <v>5821</v>
      </c>
      <c r="B1147" t="s">
        <v>14</v>
      </c>
      <c r="C1147" t="s">
        <v>5822</v>
      </c>
      <c r="D1147" t="s">
        <v>5823</v>
      </c>
      <c r="E1147" t="s">
        <v>5824</v>
      </c>
      <c r="F1147" t="s">
        <v>5825</v>
      </c>
      <c r="G1147" t="s">
        <v>5826</v>
      </c>
      <c r="H1147" s="28">
        <v>2018</v>
      </c>
      <c r="I1147" t="s">
        <v>19</v>
      </c>
      <c r="J1147" t="s">
        <v>222</v>
      </c>
      <c r="K1147" t="s">
        <v>682</v>
      </c>
      <c r="L1147" t="s">
        <v>5827</v>
      </c>
      <c r="M1147" t="str">
        <f>IFERROR(LEFT(Table3[[#This Row],[listed_in]], FIND(",", Table3[[#This Row],[listed_in]]) - 1), Table3[[#This Row],[listed_in]])</f>
        <v>Dramas</v>
      </c>
      <c r="N11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1147">
        <f>YEAR(Table3[[#This Row],[date_added]])</f>
        <v>2021</v>
      </c>
      <c r="P1147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1147" s="28">
        <f>IFERROR(VALUE(LEFT(Table3[[#This Row],[duration]], FIND(" ",Table3[[#This Row],[duration]])-1)), "")</f>
        <v>111</v>
      </c>
      <c r="R1147">
        <f t="shared" si="17"/>
        <v>111</v>
      </c>
    </row>
    <row r="1148" spans="1:18" ht="168" x14ac:dyDescent="0.15">
      <c r="A1148" t="s">
        <v>5828</v>
      </c>
      <c r="B1148" t="s">
        <v>24</v>
      </c>
      <c r="C1148" t="s">
        <v>5829</v>
      </c>
      <c r="D1148" t="s">
        <v>5830</v>
      </c>
      <c r="F1148" t="s">
        <v>804</v>
      </c>
      <c r="G1148" t="s">
        <v>5826</v>
      </c>
      <c r="H1148" s="28">
        <v>2021</v>
      </c>
      <c r="I1148" t="s">
        <v>77</v>
      </c>
      <c r="J1148" t="s">
        <v>37</v>
      </c>
      <c r="K1148" t="s">
        <v>3512</v>
      </c>
      <c r="L1148" t="s">
        <v>5831</v>
      </c>
      <c r="M1148" t="str">
        <f>IFERROR(LEFT(Table3[[#This Row],[listed_in]], FIND(",", Table3[[#This Row],[listed_in]]) - 1), Table3[[#This Row],[listed_in]])</f>
        <v>International TV Shows</v>
      </c>
      <c r="N11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48">
        <f>YEAR(Table3[[#This Row],[date_added]])</f>
        <v>2021</v>
      </c>
      <c r="P11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48" s="28">
        <f>IFERROR(VALUE(LEFT(Table3[[#This Row],[duration]], FIND(" ",Table3[[#This Row],[duration]])-1)), "")</f>
        <v>1</v>
      </c>
      <c r="R1148">
        <f t="shared" si="17"/>
        <v>1</v>
      </c>
    </row>
    <row r="1149" spans="1:18" ht="224" x14ac:dyDescent="0.15">
      <c r="A1149" t="s">
        <v>5832</v>
      </c>
      <c r="B1149" t="s">
        <v>14</v>
      </c>
      <c r="C1149" t="s">
        <v>5833</v>
      </c>
      <c r="D1149" t="s">
        <v>5834</v>
      </c>
      <c r="E1149" t="s">
        <v>5835</v>
      </c>
      <c r="F1149" t="s">
        <v>76</v>
      </c>
      <c r="G1149" t="s">
        <v>5826</v>
      </c>
      <c r="H1149" s="28">
        <v>2020</v>
      </c>
      <c r="I1149" t="s">
        <v>29</v>
      </c>
      <c r="J1149" t="s">
        <v>302</v>
      </c>
      <c r="K1149" t="s">
        <v>441</v>
      </c>
      <c r="L1149" t="s">
        <v>5836</v>
      </c>
      <c r="M1149" t="str">
        <f>IFERROR(LEFT(Table3[[#This Row],[listed_in]], FIND(",", Table3[[#This Row],[listed_in]]) - 1), Table3[[#This Row],[listed_in]])</f>
        <v>Documentaries</v>
      </c>
      <c r="N11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149">
        <f>YEAR(Table3[[#This Row],[date_added]])</f>
        <v>2021</v>
      </c>
      <c r="P11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49" s="28">
        <f>IFERROR(VALUE(LEFT(Table3[[#This Row],[duration]], FIND(" ",Table3[[#This Row],[duration]])-1)), "")</f>
        <v>98</v>
      </c>
      <c r="R1149">
        <f t="shared" si="17"/>
        <v>98</v>
      </c>
    </row>
    <row r="1150" spans="1:18" ht="280" x14ac:dyDescent="0.15">
      <c r="A1150" t="s">
        <v>5837</v>
      </c>
      <c r="B1150" t="s">
        <v>24</v>
      </c>
      <c r="C1150" t="s">
        <v>5838</v>
      </c>
      <c r="E1150" t="s">
        <v>5839</v>
      </c>
      <c r="F1150" t="s">
        <v>634</v>
      </c>
      <c r="G1150" t="s">
        <v>5826</v>
      </c>
      <c r="H1150" s="28">
        <v>2015</v>
      </c>
      <c r="I1150" t="s">
        <v>171</v>
      </c>
      <c r="J1150" t="s">
        <v>30</v>
      </c>
      <c r="K1150" t="s">
        <v>539</v>
      </c>
      <c r="L1150" t="s">
        <v>5840</v>
      </c>
      <c r="M1150" t="str">
        <f>IFERROR(LEFT(Table3[[#This Row],[listed_in]], FIND(",", Table3[[#This Row],[listed_in]]) - 1), Table3[[#This Row],[listed_in]])</f>
        <v>Kids' TV</v>
      </c>
      <c r="N11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150">
        <f>YEAR(Table3[[#This Row],[date_added]])</f>
        <v>2021</v>
      </c>
      <c r="P115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150" s="28">
        <f>IFERROR(VALUE(LEFT(Table3[[#This Row],[duration]], FIND(" ",Table3[[#This Row],[duration]])-1)), "")</f>
        <v>2</v>
      </c>
      <c r="R1150">
        <f t="shared" si="17"/>
        <v>2</v>
      </c>
    </row>
    <row r="1151" spans="1:18" ht="280" x14ac:dyDescent="0.15">
      <c r="A1151" t="s">
        <v>5841</v>
      </c>
      <c r="B1151" t="s">
        <v>24</v>
      </c>
      <c r="C1151" t="s">
        <v>5842</v>
      </c>
      <c r="E1151" t="s">
        <v>5843</v>
      </c>
      <c r="F1151" t="s">
        <v>352</v>
      </c>
      <c r="G1151" t="s">
        <v>5826</v>
      </c>
      <c r="H1151" s="28">
        <v>2005</v>
      </c>
      <c r="I1151" t="s">
        <v>243</v>
      </c>
      <c r="J1151" t="s">
        <v>37</v>
      </c>
      <c r="K1151" t="s">
        <v>527</v>
      </c>
      <c r="L1151" t="s">
        <v>5844</v>
      </c>
      <c r="M1151" t="str">
        <f>IFERROR(LEFT(Table3[[#This Row],[listed_in]], FIND(",", Table3[[#This Row],[listed_in]]) - 1), Table3[[#This Row],[listed_in]])</f>
        <v>Anime Series</v>
      </c>
      <c r="N11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51">
        <f>YEAR(Table3[[#This Row],[date_added]])</f>
        <v>2021</v>
      </c>
      <c r="P115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151" s="28">
        <f>IFERROR(VALUE(LEFT(Table3[[#This Row],[duration]], FIND(" ",Table3[[#This Row],[duration]])-1)), "")</f>
        <v>1</v>
      </c>
      <c r="R1151">
        <f t="shared" si="17"/>
        <v>1</v>
      </c>
    </row>
    <row r="1152" spans="1:18" ht="210" x14ac:dyDescent="0.15">
      <c r="A1152" t="s">
        <v>5845</v>
      </c>
      <c r="B1152" t="s">
        <v>14</v>
      </c>
      <c r="C1152" t="s">
        <v>5846</v>
      </c>
      <c r="D1152" t="s">
        <v>5847</v>
      </c>
      <c r="E1152" t="s">
        <v>5848</v>
      </c>
      <c r="F1152" t="s">
        <v>17</v>
      </c>
      <c r="G1152" t="s">
        <v>5849</v>
      </c>
      <c r="H1152" s="28">
        <v>2021</v>
      </c>
      <c r="I1152" t="s">
        <v>111</v>
      </c>
      <c r="J1152" t="s">
        <v>386</v>
      </c>
      <c r="K1152" t="s">
        <v>21</v>
      </c>
      <c r="L1152" t="s">
        <v>5850</v>
      </c>
      <c r="M1152" t="str">
        <f>IFERROR(LEFT(Table3[[#This Row],[listed_in]], FIND(",", Table3[[#This Row],[listed_in]]) - 1), Table3[[#This Row],[listed_in]])</f>
        <v>Documentaries</v>
      </c>
      <c r="N11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152">
        <f>YEAR(Table3[[#This Row],[date_added]])</f>
        <v>2021</v>
      </c>
      <c r="P11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52" s="28">
        <f>IFERROR(VALUE(LEFT(Table3[[#This Row],[duration]], FIND(" ",Table3[[#This Row],[duration]])-1)), "")</f>
        <v>93</v>
      </c>
      <c r="R1152">
        <f t="shared" si="17"/>
        <v>93</v>
      </c>
    </row>
    <row r="1153" spans="1:18" ht="266" x14ac:dyDescent="0.15">
      <c r="A1153" t="s">
        <v>5851</v>
      </c>
      <c r="B1153" t="s">
        <v>14</v>
      </c>
      <c r="C1153" t="s">
        <v>5852</v>
      </c>
      <c r="D1153" t="s">
        <v>5853</v>
      </c>
      <c r="E1153" t="s">
        <v>5854</v>
      </c>
      <c r="F1153" t="s">
        <v>5366</v>
      </c>
      <c r="G1153" t="s">
        <v>5849</v>
      </c>
      <c r="H1153" s="28">
        <v>2021</v>
      </c>
      <c r="I1153" t="s">
        <v>171</v>
      </c>
      <c r="J1153" t="s">
        <v>4353</v>
      </c>
      <c r="K1153" t="s">
        <v>62</v>
      </c>
      <c r="L1153" t="s">
        <v>5855</v>
      </c>
      <c r="M1153" t="str">
        <f>IFERROR(LEFT(Table3[[#This Row],[listed_in]], FIND(",", Table3[[#This Row],[listed_in]]) - 1), Table3[[#This Row],[listed_in]])</f>
        <v>Children &amp; Family Movies</v>
      </c>
      <c r="N11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1153">
        <f>YEAR(Table3[[#This Row],[date_added]])</f>
        <v>2021</v>
      </c>
      <c r="P115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153" s="28">
        <f>IFERROR(VALUE(LEFT(Table3[[#This Row],[duration]], FIND(" ",Table3[[#This Row],[duration]])-1)), "")</f>
        <v>73</v>
      </c>
      <c r="R1153">
        <f t="shared" si="17"/>
        <v>73</v>
      </c>
    </row>
    <row r="1154" spans="1:18" ht="280" x14ac:dyDescent="0.15">
      <c r="A1154" t="s">
        <v>5856</v>
      </c>
      <c r="B1154" t="s">
        <v>24</v>
      </c>
      <c r="C1154" t="s">
        <v>5857</v>
      </c>
      <c r="E1154" t="s">
        <v>5858</v>
      </c>
      <c r="F1154" t="s">
        <v>17</v>
      </c>
      <c r="G1154" t="s">
        <v>5849</v>
      </c>
      <c r="H1154" s="28">
        <v>2020</v>
      </c>
      <c r="I1154" t="s">
        <v>171</v>
      </c>
      <c r="J1154" t="s">
        <v>37</v>
      </c>
      <c r="K1154" t="s">
        <v>244</v>
      </c>
      <c r="L1154" t="s">
        <v>5859</v>
      </c>
      <c r="M1154" t="str">
        <f>IFERROR(LEFT(Table3[[#This Row],[listed_in]], FIND(",", Table3[[#This Row],[listed_in]]) - 1), Table3[[#This Row],[listed_in]])</f>
        <v>Kids' TV</v>
      </c>
      <c r="N11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54">
        <f>YEAR(Table3[[#This Row],[date_added]])</f>
        <v>2021</v>
      </c>
      <c r="P11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54" s="28">
        <f>IFERROR(VALUE(LEFT(Table3[[#This Row],[duration]], FIND(" ",Table3[[#This Row],[duration]])-1)), "")</f>
        <v>1</v>
      </c>
      <c r="R1154">
        <f t="shared" ref="R1154:R1217" si="18">IFERROR(VALUE(Q1154), "")</f>
        <v>1</v>
      </c>
    </row>
    <row r="1155" spans="1:18" ht="266" x14ac:dyDescent="0.15">
      <c r="A1155" t="s">
        <v>5860</v>
      </c>
      <c r="B1155" t="s">
        <v>14</v>
      </c>
      <c r="C1155" t="s">
        <v>5861</v>
      </c>
      <c r="D1155" t="s">
        <v>5862</v>
      </c>
      <c r="E1155" t="s">
        <v>5863</v>
      </c>
      <c r="F1155" t="s">
        <v>5864</v>
      </c>
      <c r="G1155" t="s">
        <v>5865</v>
      </c>
      <c r="H1155" s="28">
        <v>2013</v>
      </c>
      <c r="I1155" t="s">
        <v>19</v>
      </c>
      <c r="J1155" t="s">
        <v>1925</v>
      </c>
      <c r="K1155" t="s">
        <v>104</v>
      </c>
      <c r="L1155" t="s">
        <v>5866</v>
      </c>
      <c r="M1155" t="str">
        <f>IFERROR(LEFT(Table3[[#This Row],[listed_in]], FIND(",", Table3[[#This Row],[listed_in]]) - 1), Table3[[#This Row],[listed_in]])</f>
        <v>Dramas</v>
      </c>
      <c r="N11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1</v>
      </c>
      <c r="O1155">
        <f>YEAR(Table3[[#This Row],[date_added]])</f>
        <v>2021</v>
      </c>
      <c r="P115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55" s="28">
        <f>IFERROR(VALUE(LEFT(Table3[[#This Row],[duration]], FIND(" ",Table3[[#This Row],[duration]])-1)), "")</f>
        <v>141</v>
      </c>
      <c r="R1155">
        <f t="shared" si="18"/>
        <v>141</v>
      </c>
    </row>
    <row r="1156" spans="1:18" ht="252" x14ac:dyDescent="0.15">
      <c r="A1156" t="s">
        <v>5867</v>
      </c>
      <c r="B1156" t="s">
        <v>14</v>
      </c>
      <c r="C1156" t="s">
        <v>5868</v>
      </c>
      <c r="D1156" t="s">
        <v>5869</v>
      </c>
      <c r="E1156" t="s">
        <v>5870</v>
      </c>
      <c r="F1156" t="s">
        <v>17</v>
      </c>
      <c r="G1156" t="s">
        <v>5871</v>
      </c>
      <c r="H1156" s="28">
        <v>2012</v>
      </c>
      <c r="I1156" t="s">
        <v>320</v>
      </c>
      <c r="J1156" t="s">
        <v>295</v>
      </c>
      <c r="K1156" t="s">
        <v>682</v>
      </c>
      <c r="L1156" t="s">
        <v>5872</v>
      </c>
      <c r="M1156" t="str">
        <f>IFERROR(LEFT(Table3[[#This Row],[listed_in]], FIND(",", Table3[[#This Row],[listed_in]]) - 1), Table3[[#This Row],[listed_in]])</f>
        <v>Dramas</v>
      </c>
      <c r="N11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156">
        <f>YEAR(Table3[[#This Row],[date_added]])</f>
        <v>2021</v>
      </c>
      <c r="P11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56" s="28">
        <f>IFERROR(VALUE(LEFT(Table3[[#This Row],[duration]], FIND(" ",Table3[[#This Row],[duration]])-1)), "")</f>
        <v>116</v>
      </c>
      <c r="R1156">
        <f t="shared" si="18"/>
        <v>116</v>
      </c>
    </row>
    <row r="1157" spans="1:18" ht="196" x14ac:dyDescent="0.15">
      <c r="A1157" t="s">
        <v>5873</v>
      </c>
      <c r="B1157" t="s">
        <v>14</v>
      </c>
      <c r="C1157" t="s">
        <v>5874</v>
      </c>
      <c r="D1157" t="s">
        <v>5875</v>
      </c>
      <c r="F1157" t="s">
        <v>339</v>
      </c>
      <c r="G1157" t="s">
        <v>5871</v>
      </c>
      <c r="H1157" s="28">
        <v>2021</v>
      </c>
      <c r="I1157" t="s">
        <v>111</v>
      </c>
      <c r="J1157" t="s">
        <v>5876</v>
      </c>
      <c r="K1157" t="s">
        <v>128</v>
      </c>
      <c r="L1157" t="s">
        <v>5877</v>
      </c>
      <c r="M1157" t="str">
        <f>IFERROR(LEFT(Table3[[#This Row],[listed_in]], FIND(",", Table3[[#This Row],[listed_in]]) - 1), Table3[[#This Row],[listed_in]])</f>
        <v>Documentaries</v>
      </c>
      <c r="N11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1</v>
      </c>
      <c r="O1157">
        <f>YEAR(Table3[[#This Row],[date_added]])</f>
        <v>2021</v>
      </c>
      <c r="P1157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157" s="28">
        <f>IFERROR(VALUE(LEFT(Table3[[#This Row],[duration]], FIND(" ",Table3[[#This Row],[duration]])-1)), "")</f>
        <v>21</v>
      </c>
      <c r="R1157">
        <f t="shared" si="18"/>
        <v>21</v>
      </c>
    </row>
    <row r="1158" spans="1:18" ht="196" x14ac:dyDescent="0.15">
      <c r="A1158" t="s">
        <v>5878</v>
      </c>
      <c r="B1158" t="s">
        <v>14</v>
      </c>
      <c r="C1158" t="s">
        <v>5879</v>
      </c>
      <c r="D1158" t="s">
        <v>5880</v>
      </c>
      <c r="E1158" t="s">
        <v>5881</v>
      </c>
      <c r="F1158" t="s">
        <v>17</v>
      </c>
      <c r="G1158" t="s">
        <v>5882</v>
      </c>
      <c r="H1158" s="28">
        <v>2021</v>
      </c>
      <c r="I1158" t="s">
        <v>111</v>
      </c>
      <c r="J1158" t="s">
        <v>302</v>
      </c>
      <c r="K1158" t="s">
        <v>5883</v>
      </c>
      <c r="L1158" t="s">
        <v>5884</v>
      </c>
      <c r="M1158" t="str">
        <f>IFERROR(LEFT(Table3[[#This Row],[listed_in]], FIND(",", Table3[[#This Row],[listed_in]]) - 1), Table3[[#This Row],[listed_in]])</f>
        <v>Children &amp; Family Movies</v>
      </c>
      <c r="N11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158">
        <f>YEAR(Table3[[#This Row],[date_added]])</f>
        <v>2021</v>
      </c>
      <c r="P11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58" s="28">
        <f>IFERROR(VALUE(LEFT(Table3[[#This Row],[duration]], FIND(" ",Table3[[#This Row],[duration]])-1)), "")</f>
        <v>98</v>
      </c>
      <c r="R1158">
        <f t="shared" si="18"/>
        <v>98</v>
      </c>
    </row>
    <row r="1159" spans="1:18" ht="196" x14ac:dyDescent="0.15">
      <c r="A1159" t="s">
        <v>5885</v>
      </c>
      <c r="B1159" t="s">
        <v>14</v>
      </c>
      <c r="C1159" t="s">
        <v>5886</v>
      </c>
      <c r="E1159" t="s">
        <v>5887</v>
      </c>
      <c r="F1159" t="s">
        <v>17</v>
      </c>
      <c r="G1159" t="s">
        <v>5882</v>
      </c>
      <c r="H1159" s="28">
        <v>2021</v>
      </c>
      <c r="I1159" t="s">
        <v>29</v>
      </c>
      <c r="J1159" t="s">
        <v>533</v>
      </c>
      <c r="K1159" t="s">
        <v>200</v>
      </c>
      <c r="L1159" t="s">
        <v>5888</v>
      </c>
      <c r="M1159" t="str">
        <f>IFERROR(LEFT(Table3[[#This Row],[listed_in]], FIND(",", Table3[[#This Row],[listed_in]]) - 1), Table3[[#This Row],[listed_in]])</f>
        <v>Comedies</v>
      </c>
      <c r="N11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159">
        <f>YEAR(Table3[[#This Row],[date_added]])</f>
        <v>2021</v>
      </c>
      <c r="P11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59" s="28">
        <f>IFERROR(VALUE(LEFT(Table3[[#This Row],[duration]], FIND(" ",Table3[[#This Row],[duration]])-1)), "")</f>
        <v>87</v>
      </c>
      <c r="R1159">
        <f t="shared" si="18"/>
        <v>87</v>
      </c>
    </row>
    <row r="1160" spans="1:18" ht="252" x14ac:dyDescent="0.15">
      <c r="A1160" t="s">
        <v>5889</v>
      </c>
      <c r="B1160" t="s">
        <v>24</v>
      </c>
      <c r="C1160" t="s">
        <v>5890</v>
      </c>
      <c r="E1160" t="s">
        <v>5891</v>
      </c>
      <c r="F1160" t="s">
        <v>17</v>
      </c>
      <c r="G1160" t="s">
        <v>5882</v>
      </c>
      <c r="H1160" s="28">
        <v>2013</v>
      </c>
      <c r="I1160" t="s">
        <v>429</v>
      </c>
      <c r="J1160" t="s">
        <v>121</v>
      </c>
      <c r="K1160" t="s">
        <v>244</v>
      </c>
      <c r="L1160" t="s">
        <v>5892</v>
      </c>
      <c r="M1160" t="str">
        <f>IFERROR(LEFT(Table3[[#This Row],[listed_in]], FIND(",", Table3[[#This Row],[listed_in]]) - 1), Table3[[#This Row],[listed_in]])</f>
        <v>Kids' TV</v>
      </c>
      <c r="N11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160">
        <f>YEAR(Table3[[#This Row],[date_added]])</f>
        <v>2021</v>
      </c>
      <c r="P11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60" s="28">
        <f>IFERROR(VALUE(LEFT(Table3[[#This Row],[duration]], FIND(" ",Table3[[#This Row],[duration]])-1)), "")</f>
        <v>4</v>
      </c>
      <c r="R1160">
        <f t="shared" si="18"/>
        <v>4</v>
      </c>
    </row>
    <row r="1161" spans="1:18" ht="196" x14ac:dyDescent="0.15">
      <c r="A1161" t="s">
        <v>5893</v>
      </c>
      <c r="B1161" t="s">
        <v>14</v>
      </c>
      <c r="C1161" t="s">
        <v>5894</v>
      </c>
      <c r="D1161" t="s">
        <v>5895</v>
      </c>
      <c r="E1161" t="s">
        <v>5896</v>
      </c>
      <c r="G1161" t="s">
        <v>5882</v>
      </c>
      <c r="H1161" s="28">
        <v>2018</v>
      </c>
      <c r="I1161" t="s">
        <v>29</v>
      </c>
      <c r="J1161" t="s">
        <v>533</v>
      </c>
      <c r="K1161" t="s">
        <v>104</v>
      </c>
      <c r="L1161" t="s">
        <v>5897</v>
      </c>
      <c r="M1161" t="str">
        <f>IFERROR(LEFT(Table3[[#This Row],[listed_in]], FIND(",", Table3[[#This Row],[listed_in]]) - 1), Table3[[#This Row],[listed_in]])</f>
        <v>Dramas</v>
      </c>
      <c r="N11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161">
        <f>YEAR(Table3[[#This Row],[date_added]])</f>
        <v>2021</v>
      </c>
      <c r="P116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61" s="28">
        <f>IFERROR(VALUE(LEFT(Table3[[#This Row],[duration]], FIND(" ",Table3[[#This Row],[duration]])-1)), "")</f>
        <v>87</v>
      </c>
      <c r="R1161">
        <f t="shared" si="18"/>
        <v>87</v>
      </c>
    </row>
    <row r="1162" spans="1:18" ht="182" x14ac:dyDescent="0.15">
      <c r="A1162" t="s">
        <v>5898</v>
      </c>
      <c r="B1162" t="s">
        <v>14</v>
      </c>
      <c r="C1162" t="s">
        <v>5899</v>
      </c>
      <c r="D1162" t="s">
        <v>5900</v>
      </c>
      <c r="E1162" t="s">
        <v>5901</v>
      </c>
      <c r="F1162" t="s">
        <v>5902</v>
      </c>
      <c r="G1162" t="s">
        <v>5882</v>
      </c>
      <c r="H1162" s="28">
        <v>1998</v>
      </c>
      <c r="I1162" t="s">
        <v>29</v>
      </c>
      <c r="J1162" t="s">
        <v>395</v>
      </c>
      <c r="K1162" t="s">
        <v>1972</v>
      </c>
      <c r="L1162" t="s">
        <v>5903</v>
      </c>
      <c r="M1162" t="str">
        <f>IFERROR(LEFT(Table3[[#This Row],[listed_in]], FIND(",", Table3[[#This Row],[listed_in]]) - 1), Table3[[#This Row],[listed_in]])</f>
        <v>Dramas</v>
      </c>
      <c r="N11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162">
        <f>YEAR(Table3[[#This Row],[date_added]])</f>
        <v>2021</v>
      </c>
      <c r="P1162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1162" s="28">
        <f>IFERROR(VALUE(LEFT(Table3[[#This Row],[duration]], FIND(" ",Table3[[#This Row],[duration]])-1)), "")</f>
        <v>95</v>
      </c>
      <c r="R1162">
        <f t="shared" si="18"/>
        <v>95</v>
      </c>
    </row>
    <row r="1163" spans="1:18" ht="224" x14ac:dyDescent="0.15">
      <c r="A1163" t="s">
        <v>5904</v>
      </c>
      <c r="B1163" t="s">
        <v>14</v>
      </c>
      <c r="C1163" t="s">
        <v>5905</v>
      </c>
      <c r="F1163" t="s">
        <v>76</v>
      </c>
      <c r="G1163" t="s">
        <v>5882</v>
      </c>
      <c r="H1163" s="28">
        <v>2020</v>
      </c>
      <c r="I1163" t="s">
        <v>111</v>
      </c>
      <c r="J1163" t="s">
        <v>533</v>
      </c>
      <c r="K1163" t="s">
        <v>21</v>
      </c>
      <c r="L1163" t="s">
        <v>5906</v>
      </c>
      <c r="M1163" t="str">
        <f>IFERROR(LEFT(Table3[[#This Row],[listed_in]], FIND(",", Table3[[#This Row],[listed_in]]) - 1), Table3[[#This Row],[listed_in]])</f>
        <v>Documentaries</v>
      </c>
      <c r="N11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163">
        <f>YEAR(Table3[[#This Row],[date_added]])</f>
        <v>2021</v>
      </c>
      <c r="P116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63" s="28">
        <f>IFERROR(VALUE(LEFT(Table3[[#This Row],[duration]], FIND(" ",Table3[[#This Row],[duration]])-1)), "")</f>
        <v>87</v>
      </c>
      <c r="R1163">
        <f t="shared" si="18"/>
        <v>87</v>
      </c>
    </row>
    <row r="1164" spans="1:18" ht="168" x14ac:dyDescent="0.15">
      <c r="A1164" t="s">
        <v>5907</v>
      </c>
      <c r="B1164" t="s">
        <v>14</v>
      </c>
      <c r="C1164" t="s">
        <v>5908</v>
      </c>
      <c r="D1164" t="s">
        <v>5909</v>
      </c>
      <c r="E1164" t="s">
        <v>5910</v>
      </c>
      <c r="F1164" t="s">
        <v>155</v>
      </c>
      <c r="G1164" t="s">
        <v>5882</v>
      </c>
      <c r="H1164" s="28">
        <v>2020</v>
      </c>
      <c r="I1164" t="s">
        <v>77</v>
      </c>
      <c r="J1164" t="s">
        <v>386</v>
      </c>
      <c r="K1164" t="s">
        <v>104</v>
      </c>
      <c r="L1164" t="s">
        <v>5911</v>
      </c>
      <c r="M1164" t="str">
        <f>IFERROR(LEFT(Table3[[#This Row],[listed_in]], FIND(",", Table3[[#This Row],[listed_in]]) - 1), Table3[[#This Row],[listed_in]])</f>
        <v>Dramas</v>
      </c>
      <c r="N11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164">
        <f>YEAR(Table3[[#This Row],[date_added]])</f>
        <v>2021</v>
      </c>
      <c r="P116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164" s="28">
        <f>IFERROR(VALUE(LEFT(Table3[[#This Row],[duration]], FIND(" ",Table3[[#This Row],[duration]])-1)), "")</f>
        <v>93</v>
      </c>
      <c r="R1164">
        <f t="shared" si="18"/>
        <v>93</v>
      </c>
    </row>
    <row r="1165" spans="1:18" ht="196" x14ac:dyDescent="0.15">
      <c r="A1165" t="s">
        <v>5912</v>
      </c>
      <c r="B1165" t="s">
        <v>24</v>
      </c>
      <c r="C1165" t="s">
        <v>5913</v>
      </c>
      <c r="E1165" t="s">
        <v>5914</v>
      </c>
      <c r="F1165" t="s">
        <v>664</v>
      </c>
      <c r="G1165" t="s">
        <v>5882</v>
      </c>
      <c r="H1165" s="28">
        <v>2021</v>
      </c>
      <c r="I1165" t="s">
        <v>29</v>
      </c>
      <c r="J1165" t="s">
        <v>37</v>
      </c>
      <c r="K1165" t="s">
        <v>3512</v>
      </c>
      <c r="L1165" t="s">
        <v>5915</v>
      </c>
      <c r="M1165" t="str">
        <f>IFERROR(LEFT(Table3[[#This Row],[listed_in]], FIND(",", Table3[[#This Row],[listed_in]]) - 1), Table3[[#This Row],[listed_in]])</f>
        <v>International TV Shows</v>
      </c>
      <c r="N11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65">
        <f>YEAR(Table3[[#This Row],[date_added]])</f>
        <v>2021</v>
      </c>
      <c r="P116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165" s="28">
        <f>IFERROR(VALUE(LEFT(Table3[[#This Row],[duration]], FIND(" ",Table3[[#This Row],[duration]])-1)), "")</f>
        <v>1</v>
      </c>
      <c r="R1165">
        <f t="shared" si="18"/>
        <v>1</v>
      </c>
    </row>
    <row r="1166" spans="1:18" ht="266" x14ac:dyDescent="0.15">
      <c r="A1166" t="s">
        <v>5916</v>
      </c>
      <c r="B1166" t="s">
        <v>14</v>
      </c>
      <c r="C1166" t="s">
        <v>5917</v>
      </c>
      <c r="D1166" t="s">
        <v>5918</v>
      </c>
      <c r="E1166" t="s">
        <v>5919</v>
      </c>
      <c r="F1166" t="s">
        <v>664</v>
      </c>
      <c r="G1166" t="s">
        <v>5882</v>
      </c>
      <c r="H1166" s="28">
        <v>2020</v>
      </c>
      <c r="I1166" t="s">
        <v>29</v>
      </c>
      <c r="J1166" t="s">
        <v>207</v>
      </c>
      <c r="K1166" t="s">
        <v>165</v>
      </c>
      <c r="L1166" t="s">
        <v>5920</v>
      </c>
      <c r="M1166" t="str">
        <f>IFERROR(LEFT(Table3[[#This Row],[listed_in]], FIND(",", Table3[[#This Row],[listed_in]]) - 1), Table3[[#This Row],[listed_in]])</f>
        <v>Comedies</v>
      </c>
      <c r="N11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166">
        <f>YEAR(Table3[[#This Row],[date_added]])</f>
        <v>2021</v>
      </c>
      <c r="P116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166" s="28">
        <f>IFERROR(VALUE(LEFT(Table3[[#This Row],[duration]], FIND(" ",Table3[[#This Row],[duration]])-1)), "")</f>
        <v>97</v>
      </c>
      <c r="R1166">
        <f t="shared" si="18"/>
        <v>97</v>
      </c>
    </row>
    <row r="1167" spans="1:18" ht="358" x14ac:dyDescent="0.15">
      <c r="A1167" t="s">
        <v>5921</v>
      </c>
      <c r="B1167" t="s">
        <v>14</v>
      </c>
      <c r="C1167" t="s">
        <v>5922</v>
      </c>
      <c r="D1167" t="s">
        <v>5923</v>
      </c>
      <c r="E1167" t="s">
        <v>5924</v>
      </c>
      <c r="F1167" t="s">
        <v>47</v>
      </c>
      <c r="G1167" t="s">
        <v>5882</v>
      </c>
      <c r="H1167" s="28">
        <v>2021</v>
      </c>
      <c r="I1167" t="s">
        <v>111</v>
      </c>
      <c r="J1167" t="s">
        <v>708</v>
      </c>
      <c r="K1167" t="s">
        <v>494</v>
      </c>
      <c r="L1167" t="s">
        <v>5925</v>
      </c>
      <c r="M1167" t="str">
        <f>IFERROR(LEFT(Table3[[#This Row],[listed_in]], FIND(",", Table3[[#This Row],[listed_in]]) - 1), Table3[[#This Row],[listed_in]])</f>
        <v>Comedies</v>
      </c>
      <c r="N11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167">
        <f>YEAR(Table3[[#This Row],[date_added]])</f>
        <v>2021</v>
      </c>
      <c r="P11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167" s="28">
        <f>IFERROR(VALUE(LEFT(Table3[[#This Row],[duration]], FIND(" ",Table3[[#This Row],[duration]])-1)), "")</f>
        <v>114</v>
      </c>
      <c r="R1167">
        <f t="shared" si="18"/>
        <v>114</v>
      </c>
    </row>
    <row r="1168" spans="1:18" ht="196" x14ac:dyDescent="0.15">
      <c r="A1168" t="s">
        <v>5926</v>
      </c>
      <c r="B1168" t="s">
        <v>24</v>
      </c>
      <c r="C1168" t="s">
        <v>5927</v>
      </c>
      <c r="E1168" t="s">
        <v>5928</v>
      </c>
      <c r="F1168" t="s">
        <v>76</v>
      </c>
      <c r="G1168" t="s">
        <v>5882</v>
      </c>
      <c r="H1168" s="28">
        <v>2021</v>
      </c>
      <c r="I1168" t="s">
        <v>77</v>
      </c>
      <c r="J1168" t="s">
        <v>37</v>
      </c>
      <c r="K1168" t="s">
        <v>2768</v>
      </c>
      <c r="L1168" t="s">
        <v>5929</v>
      </c>
      <c r="M1168" t="str">
        <f>IFERROR(LEFT(Table3[[#This Row],[listed_in]], FIND(",", Table3[[#This Row],[listed_in]]) - 1), Table3[[#This Row],[listed_in]])</f>
        <v>British TV Shows</v>
      </c>
      <c r="N11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68">
        <f>YEAR(Table3[[#This Row],[date_added]])</f>
        <v>2021</v>
      </c>
      <c r="P116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68" s="28">
        <f>IFERROR(VALUE(LEFT(Table3[[#This Row],[duration]], FIND(" ",Table3[[#This Row],[duration]])-1)), "")</f>
        <v>1</v>
      </c>
      <c r="R1168">
        <f t="shared" si="18"/>
        <v>1</v>
      </c>
    </row>
    <row r="1169" spans="1:18" ht="210" x14ac:dyDescent="0.15">
      <c r="A1169" t="s">
        <v>5930</v>
      </c>
      <c r="B1169" t="s">
        <v>14</v>
      </c>
      <c r="C1169" t="s">
        <v>5931</v>
      </c>
      <c r="D1169" t="s">
        <v>5932</v>
      </c>
      <c r="E1169" t="s">
        <v>5933</v>
      </c>
      <c r="F1169" t="s">
        <v>1505</v>
      </c>
      <c r="G1169" t="s">
        <v>5934</v>
      </c>
      <c r="H1169" s="28">
        <v>2021</v>
      </c>
      <c r="I1169" t="s">
        <v>77</v>
      </c>
      <c r="J1169" t="s">
        <v>368</v>
      </c>
      <c r="K1169" t="s">
        <v>575</v>
      </c>
      <c r="L1169" t="s">
        <v>5935</v>
      </c>
      <c r="M1169" t="str">
        <f>IFERROR(LEFT(Table3[[#This Row],[listed_in]], FIND(",", Table3[[#This Row],[listed_in]]) - 1), Table3[[#This Row],[listed_in]])</f>
        <v>Dramas</v>
      </c>
      <c r="N11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169">
        <f>YEAR(Table3[[#This Row],[date_added]])</f>
        <v>2021</v>
      </c>
      <c r="P1169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169" s="28">
        <f>IFERROR(VALUE(LEFT(Table3[[#This Row],[duration]], FIND(" ",Table3[[#This Row],[duration]])-1)), "")</f>
        <v>100</v>
      </c>
      <c r="R1169">
        <f t="shared" si="18"/>
        <v>100</v>
      </c>
    </row>
    <row r="1170" spans="1:18" ht="210" x14ac:dyDescent="0.15">
      <c r="A1170" t="s">
        <v>5936</v>
      </c>
      <c r="B1170" t="s">
        <v>24</v>
      </c>
      <c r="C1170" t="s">
        <v>5937</v>
      </c>
      <c r="E1170" t="s">
        <v>5938</v>
      </c>
      <c r="F1170" t="s">
        <v>17</v>
      </c>
      <c r="G1170" t="s">
        <v>5934</v>
      </c>
      <c r="H1170" s="28">
        <v>2021</v>
      </c>
      <c r="I1170" t="s">
        <v>29</v>
      </c>
      <c r="J1170" t="s">
        <v>37</v>
      </c>
      <c r="K1170" t="s">
        <v>2065</v>
      </c>
      <c r="L1170" t="s">
        <v>5939</v>
      </c>
      <c r="M1170" t="str">
        <f>IFERROR(LEFT(Table3[[#This Row],[listed_in]], FIND(",", Table3[[#This Row],[listed_in]]) - 1), Table3[[#This Row],[listed_in]])</f>
        <v>Anime Series</v>
      </c>
      <c r="N11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70">
        <f>YEAR(Table3[[#This Row],[date_added]])</f>
        <v>2021</v>
      </c>
      <c r="P11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70" s="28">
        <f>IFERROR(VALUE(LEFT(Table3[[#This Row],[duration]], FIND(" ",Table3[[#This Row],[duration]])-1)), "")</f>
        <v>1</v>
      </c>
      <c r="R1170">
        <f t="shared" si="18"/>
        <v>1</v>
      </c>
    </row>
    <row r="1171" spans="1:18" ht="168" x14ac:dyDescent="0.15">
      <c r="A1171" t="s">
        <v>5940</v>
      </c>
      <c r="B1171" t="s">
        <v>24</v>
      </c>
      <c r="C1171" t="s">
        <v>5941</v>
      </c>
      <c r="F1171" t="s">
        <v>352</v>
      </c>
      <c r="G1171" t="s">
        <v>5934</v>
      </c>
      <c r="H1171" s="28">
        <v>2021</v>
      </c>
      <c r="I1171" t="s">
        <v>243</v>
      </c>
      <c r="J1171" t="s">
        <v>37</v>
      </c>
      <c r="K1171" t="s">
        <v>244</v>
      </c>
      <c r="L1171" t="s">
        <v>5942</v>
      </c>
      <c r="M1171" t="str">
        <f>IFERROR(LEFT(Table3[[#This Row],[listed_in]], FIND(",", Table3[[#This Row],[listed_in]]) - 1), Table3[[#This Row],[listed_in]])</f>
        <v>Kids' TV</v>
      </c>
      <c r="N11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71">
        <f>YEAR(Table3[[#This Row],[date_added]])</f>
        <v>2021</v>
      </c>
      <c r="P117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171" s="28">
        <f>IFERROR(VALUE(LEFT(Table3[[#This Row],[duration]], FIND(" ",Table3[[#This Row],[duration]])-1)), "")</f>
        <v>1</v>
      </c>
      <c r="R1171">
        <f t="shared" si="18"/>
        <v>1</v>
      </c>
    </row>
    <row r="1172" spans="1:18" ht="224" x14ac:dyDescent="0.15">
      <c r="A1172" t="s">
        <v>5943</v>
      </c>
      <c r="B1172" t="s">
        <v>14</v>
      </c>
      <c r="C1172" t="s">
        <v>5944</v>
      </c>
      <c r="D1172" t="s">
        <v>5945</v>
      </c>
      <c r="E1172" t="s">
        <v>5946</v>
      </c>
      <c r="F1172" t="s">
        <v>5947</v>
      </c>
      <c r="G1172" t="s">
        <v>5934</v>
      </c>
      <c r="H1172" s="28">
        <v>2021</v>
      </c>
      <c r="I1172" t="s">
        <v>243</v>
      </c>
      <c r="J1172" t="s">
        <v>257</v>
      </c>
      <c r="K1172" t="s">
        <v>112</v>
      </c>
      <c r="L1172" t="s">
        <v>5948</v>
      </c>
      <c r="M1172" t="str">
        <f>IFERROR(LEFT(Table3[[#This Row],[listed_in]], FIND(",", Table3[[#This Row],[listed_in]]) - 1), Table3[[#This Row],[listed_in]])</f>
        <v>Children &amp; Family Movies</v>
      </c>
      <c r="N11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172">
        <f>YEAR(Table3[[#This Row],[date_added]])</f>
        <v>2021</v>
      </c>
      <c r="P1172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1172" s="28">
        <f>IFERROR(VALUE(LEFT(Table3[[#This Row],[duration]], FIND(" ",Table3[[#This Row],[duration]])-1)), "")</f>
        <v>105</v>
      </c>
      <c r="R1172">
        <f t="shared" si="18"/>
        <v>105</v>
      </c>
    </row>
    <row r="1173" spans="1:18" ht="210" x14ac:dyDescent="0.15">
      <c r="A1173" t="s">
        <v>5949</v>
      </c>
      <c r="B1173" t="s">
        <v>14</v>
      </c>
      <c r="C1173" t="s">
        <v>5950</v>
      </c>
      <c r="D1173" t="s">
        <v>5951</v>
      </c>
      <c r="F1173" t="s">
        <v>17</v>
      </c>
      <c r="G1173" t="s">
        <v>5952</v>
      </c>
      <c r="H1173" s="28">
        <v>2021</v>
      </c>
      <c r="I1173" t="s">
        <v>77</v>
      </c>
      <c r="J1173" t="s">
        <v>20</v>
      </c>
      <c r="K1173" t="s">
        <v>21</v>
      </c>
      <c r="L1173" t="s">
        <v>5953</v>
      </c>
      <c r="M1173" t="str">
        <f>IFERROR(LEFT(Table3[[#This Row],[listed_in]], FIND(",", Table3[[#This Row],[listed_in]]) - 1), Table3[[#This Row],[listed_in]])</f>
        <v>Documentaries</v>
      </c>
      <c r="N11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173">
        <f>YEAR(Table3[[#This Row],[date_added]])</f>
        <v>2021</v>
      </c>
      <c r="P11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73" s="28">
        <f>IFERROR(VALUE(LEFT(Table3[[#This Row],[duration]], FIND(" ",Table3[[#This Row],[duration]])-1)), "")</f>
        <v>90</v>
      </c>
      <c r="R1173">
        <f t="shared" si="18"/>
        <v>90</v>
      </c>
    </row>
    <row r="1174" spans="1:18" ht="182" x14ac:dyDescent="0.15">
      <c r="A1174" t="s">
        <v>5954</v>
      </c>
      <c r="B1174" t="s">
        <v>14</v>
      </c>
      <c r="C1174" t="s">
        <v>5955</v>
      </c>
      <c r="D1174" t="s">
        <v>5956</v>
      </c>
      <c r="E1174" t="s">
        <v>5957</v>
      </c>
      <c r="F1174" t="s">
        <v>27</v>
      </c>
      <c r="G1174" t="s">
        <v>5958</v>
      </c>
      <c r="H1174" s="28">
        <v>2021</v>
      </c>
      <c r="I1174" t="s">
        <v>29</v>
      </c>
      <c r="J1174" t="s">
        <v>3933</v>
      </c>
      <c r="K1174" t="s">
        <v>1556</v>
      </c>
      <c r="L1174" t="s">
        <v>5959</v>
      </c>
      <c r="M1174" t="str">
        <f>IFERROR(LEFT(Table3[[#This Row],[listed_in]], FIND(",", Table3[[#This Row],[listed_in]]) - 1), Table3[[#This Row],[listed_in]])</f>
        <v>Stand-Up Comedy</v>
      </c>
      <c r="N11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1174">
        <f>YEAR(Table3[[#This Row],[date_added]])</f>
        <v>2021</v>
      </c>
      <c r="P1174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1174" s="28">
        <f>IFERROR(VALUE(LEFT(Table3[[#This Row],[duration]], FIND(" ",Table3[[#This Row],[duration]])-1)), "")</f>
        <v>60</v>
      </c>
      <c r="R1174">
        <f t="shared" si="18"/>
        <v>60</v>
      </c>
    </row>
    <row r="1175" spans="1:18" ht="196" x14ac:dyDescent="0.15">
      <c r="A1175" t="s">
        <v>5960</v>
      </c>
      <c r="B1175" t="s">
        <v>24</v>
      </c>
      <c r="C1175" t="s">
        <v>5961</v>
      </c>
      <c r="D1175" t="s">
        <v>5962</v>
      </c>
      <c r="E1175" t="s">
        <v>5963</v>
      </c>
      <c r="F1175" t="s">
        <v>634</v>
      </c>
      <c r="G1175" t="s">
        <v>5958</v>
      </c>
      <c r="H1175" s="28">
        <v>2021</v>
      </c>
      <c r="I1175" t="s">
        <v>77</v>
      </c>
      <c r="J1175" t="s">
        <v>373</v>
      </c>
      <c r="K1175" t="s">
        <v>5964</v>
      </c>
      <c r="L1175" t="s">
        <v>5965</v>
      </c>
      <c r="M1175" t="str">
        <f>IFERROR(LEFT(Table3[[#This Row],[listed_in]], FIND(",", Table3[[#This Row],[listed_in]]) - 1), Table3[[#This Row],[listed_in]])</f>
        <v>International TV Shows</v>
      </c>
      <c r="N11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1175">
        <f>YEAR(Table3[[#This Row],[date_added]])</f>
        <v>2021</v>
      </c>
      <c r="P117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175" s="28">
        <f>IFERROR(VALUE(LEFT(Table3[[#This Row],[duration]], FIND(" ",Table3[[#This Row],[duration]])-1)), "")</f>
        <v>6</v>
      </c>
      <c r="R1175">
        <f t="shared" si="18"/>
        <v>6</v>
      </c>
    </row>
    <row r="1176" spans="1:18" ht="210" x14ac:dyDescent="0.15">
      <c r="A1176" t="s">
        <v>5966</v>
      </c>
      <c r="B1176" t="s">
        <v>24</v>
      </c>
      <c r="C1176" t="s">
        <v>5967</v>
      </c>
      <c r="E1176" t="s">
        <v>5968</v>
      </c>
      <c r="F1176" t="s">
        <v>634</v>
      </c>
      <c r="G1176" t="s">
        <v>5958</v>
      </c>
      <c r="H1176" s="28">
        <v>2021</v>
      </c>
      <c r="I1176" t="s">
        <v>77</v>
      </c>
      <c r="J1176" t="s">
        <v>37</v>
      </c>
      <c r="K1176" t="s">
        <v>341</v>
      </c>
      <c r="L1176" t="s">
        <v>5969</v>
      </c>
      <c r="M1176" t="str">
        <f>IFERROR(LEFT(Table3[[#This Row],[listed_in]], FIND(",", Table3[[#This Row],[listed_in]]) - 1), Table3[[#This Row],[listed_in]])</f>
        <v>International TV Shows</v>
      </c>
      <c r="N11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76">
        <f>YEAR(Table3[[#This Row],[date_added]])</f>
        <v>2021</v>
      </c>
      <c r="P117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176" s="28">
        <f>IFERROR(VALUE(LEFT(Table3[[#This Row],[duration]], FIND(" ",Table3[[#This Row],[duration]])-1)), "")</f>
        <v>1</v>
      </c>
      <c r="R1176">
        <f t="shared" si="18"/>
        <v>1</v>
      </c>
    </row>
    <row r="1177" spans="1:18" ht="293" x14ac:dyDescent="0.15">
      <c r="A1177" t="s">
        <v>5970</v>
      </c>
      <c r="B1177" t="s">
        <v>14</v>
      </c>
      <c r="C1177" t="s">
        <v>5971</v>
      </c>
      <c r="D1177" t="s">
        <v>3182</v>
      </c>
      <c r="E1177" t="s">
        <v>5972</v>
      </c>
      <c r="F1177" t="s">
        <v>5973</v>
      </c>
      <c r="G1177" t="s">
        <v>5974</v>
      </c>
      <c r="H1177" s="28">
        <v>2013</v>
      </c>
      <c r="I1177" t="s">
        <v>19</v>
      </c>
      <c r="J1177" t="s">
        <v>302</v>
      </c>
      <c r="K1177" t="s">
        <v>70</v>
      </c>
      <c r="L1177" t="s">
        <v>5975</v>
      </c>
      <c r="M1177" t="str">
        <f>IFERROR(LEFT(Table3[[#This Row],[listed_in]], FIND(",", Table3[[#This Row],[listed_in]]) - 1), Table3[[#This Row],[listed_in]])</f>
        <v>Dramas</v>
      </c>
      <c r="N11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177">
        <f>YEAR(Table3[[#This Row],[date_added]])</f>
        <v>2021</v>
      </c>
      <c r="P117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77" s="28">
        <f>IFERROR(VALUE(LEFT(Table3[[#This Row],[duration]], FIND(" ",Table3[[#This Row],[duration]])-1)), "")</f>
        <v>98</v>
      </c>
      <c r="R1177">
        <f t="shared" si="18"/>
        <v>98</v>
      </c>
    </row>
    <row r="1178" spans="1:18" ht="196" x14ac:dyDescent="0.15">
      <c r="A1178" t="s">
        <v>5976</v>
      </c>
      <c r="B1178" t="s">
        <v>14</v>
      </c>
      <c r="C1178" t="s">
        <v>5977</v>
      </c>
      <c r="D1178" t="s">
        <v>5978</v>
      </c>
      <c r="E1178" t="s">
        <v>5979</v>
      </c>
      <c r="F1178" t="s">
        <v>352</v>
      </c>
      <c r="G1178" t="s">
        <v>5980</v>
      </c>
      <c r="H1178" s="28">
        <v>2020</v>
      </c>
      <c r="I1178" t="s">
        <v>29</v>
      </c>
      <c r="J1178" t="s">
        <v>772</v>
      </c>
      <c r="K1178" t="s">
        <v>104</v>
      </c>
      <c r="L1178" t="s">
        <v>5981</v>
      </c>
      <c r="M1178" t="str">
        <f>IFERROR(LEFT(Table3[[#This Row],[listed_in]], FIND(",", Table3[[#This Row],[listed_in]]) - 1), Table3[[#This Row],[listed_in]])</f>
        <v>Dramas</v>
      </c>
      <c r="N11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178">
        <f>YEAR(Table3[[#This Row],[date_added]])</f>
        <v>2021</v>
      </c>
      <c r="P117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178" s="28">
        <f>IFERROR(VALUE(LEFT(Table3[[#This Row],[duration]], FIND(" ",Table3[[#This Row],[duration]])-1)), "")</f>
        <v>108</v>
      </c>
      <c r="R1178">
        <f t="shared" si="18"/>
        <v>108</v>
      </c>
    </row>
    <row r="1179" spans="1:18" ht="196" x14ac:dyDescent="0.15">
      <c r="A1179" t="s">
        <v>5982</v>
      </c>
      <c r="B1179" t="s">
        <v>14</v>
      </c>
      <c r="C1179" t="s">
        <v>5983</v>
      </c>
      <c r="D1179" t="s">
        <v>5984</v>
      </c>
      <c r="E1179" t="s">
        <v>5985</v>
      </c>
      <c r="F1179" t="s">
        <v>1744</v>
      </c>
      <c r="G1179" t="s">
        <v>5980</v>
      </c>
      <c r="H1179" s="28">
        <v>2020</v>
      </c>
      <c r="I1179" t="s">
        <v>29</v>
      </c>
      <c r="J1179" t="s">
        <v>20</v>
      </c>
      <c r="K1179" t="s">
        <v>1224</v>
      </c>
      <c r="L1179" t="s">
        <v>5986</v>
      </c>
      <c r="M1179" t="str">
        <f>IFERROR(LEFT(Table3[[#This Row],[listed_in]], FIND(",", Table3[[#This Row],[listed_in]]) - 1), Table3[[#This Row],[listed_in]])</f>
        <v>Horror Movies</v>
      </c>
      <c r="N11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179">
        <f>YEAR(Table3[[#This Row],[date_added]])</f>
        <v>2021</v>
      </c>
      <c r="P1179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1179" s="28">
        <f>IFERROR(VALUE(LEFT(Table3[[#This Row],[duration]], FIND(" ",Table3[[#This Row],[duration]])-1)), "")</f>
        <v>90</v>
      </c>
      <c r="R1179">
        <f t="shared" si="18"/>
        <v>90</v>
      </c>
    </row>
    <row r="1180" spans="1:18" ht="238" x14ac:dyDescent="0.15">
      <c r="A1180" t="s">
        <v>5987</v>
      </c>
      <c r="B1180" t="s">
        <v>14</v>
      </c>
      <c r="C1180" t="s">
        <v>5988</v>
      </c>
      <c r="D1180" t="s">
        <v>5989</v>
      </c>
      <c r="E1180" t="s">
        <v>5990</v>
      </c>
      <c r="F1180" t="s">
        <v>17</v>
      </c>
      <c r="G1180" t="s">
        <v>5980</v>
      </c>
      <c r="H1180" s="28">
        <v>2020</v>
      </c>
      <c r="I1180" t="s">
        <v>320</v>
      </c>
      <c r="J1180" t="s">
        <v>380</v>
      </c>
      <c r="K1180" t="s">
        <v>322</v>
      </c>
      <c r="L1180" t="s">
        <v>5991</v>
      </c>
      <c r="M1180" t="str">
        <f>IFERROR(LEFT(Table3[[#This Row],[listed_in]], FIND(",", Table3[[#This Row],[listed_in]]) - 1), Table3[[#This Row],[listed_in]])</f>
        <v>Action &amp; Adventure</v>
      </c>
      <c r="N11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180">
        <f>YEAR(Table3[[#This Row],[date_added]])</f>
        <v>2021</v>
      </c>
      <c r="P11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80" s="28">
        <f>IFERROR(VALUE(LEFT(Table3[[#This Row],[duration]], FIND(" ",Table3[[#This Row],[duration]])-1)), "")</f>
        <v>102</v>
      </c>
      <c r="R1180">
        <f t="shared" si="18"/>
        <v>102</v>
      </c>
    </row>
    <row r="1181" spans="1:18" ht="397" x14ac:dyDescent="0.15">
      <c r="A1181" t="s">
        <v>5992</v>
      </c>
      <c r="B1181" t="s">
        <v>24</v>
      </c>
      <c r="C1181" t="s">
        <v>5993</v>
      </c>
      <c r="E1181" t="s">
        <v>5994</v>
      </c>
      <c r="F1181" t="s">
        <v>1562</v>
      </c>
      <c r="G1181" t="s">
        <v>5980</v>
      </c>
      <c r="H1181" s="28">
        <v>2010</v>
      </c>
      <c r="I1181" t="s">
        <v>243</v>
      </c>
      <c r="J1181" t="s">
        <v>121</v>
      </c>
      <c r="K1181" t="s">
        <v>244</v>
      </c>
      <c r="L1181" t="s">
        <v>5995</v>
      </c>
      <c r="M1181" t="str">
        <f>IFERROR(LEFT(Table3[[#This Row],[listed_in]], FIND(",", Table3[[#This Row],[listed_in]]) - 1), Table3[[#This Row],[listed_in]])</f>
        <v>Kids' TV</v>
      </c>
      <c r="N11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181">
        <f>YEAR(Table3[[#This Row],[date_added]])</f>
        <v>2021</v>
      </c>
      <c r="P11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81" s="28">
        <f>IFERROR(VALUE(LEFT(Table3[[#This Row],[duration]], FIND(" ",Table3[[#This Row],[duration]])-1)), "")</f>
        <v>4</v>
      </c>
      <c r="R1181">
        <f t="shared" si="18"/>
        <v>4</v>
      </c>
    </row>
    <row r="1182" spans="1:18" ht="196" x14ac:dyDescent="0.15">
      <c r="A1182" t="s">
        <v>5996</v>
      </c>
      <c r="B1182" t="s">
        <v>24</v>
      </c>
      <c r="C1182" t="s">
        <v>5997</v>
      </c>
      <c r="E1182" t="s">
        <v>5998</v>
      </c>
      <c r="G1182" t="s">
        <v>5999</v>
      </c>
      <c r="H1182" s="28">
        <v>2021</v>
      </c>
      <c r="I1182" t="s">
        <v>243</v>
      </c>
      <c r="J1182" t="s">
        <v>30</v>
      </c>
      <c r="K1182" t="s">
        <v>265</v>
      </c>
      <c r="L1182" t="s">
        <v>6000</v>
      </c>
      <c r="M1182" t="str">
        <f>IFERROR(LEFT(Table3[[#This Row],[listed_in]], FIND(",", Table3[[#This Row],[listed_in]]) - 1), Table3[[#This Row],[listed_in]])</f>
        <v>Kids' TV</v>
      </c>
      <c r="N11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182">
        <f>YEAR(Table3[[#This Row],[date_added]])</f>
        <v>2021</v>
      </c>
      <c r="P118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82" s="28">
        <f>IFERROR(VALUE(LEFT(Table3[[#This Row],[duration]], FIND(" ",Table3[[#This Row],[duration]])-1)), "")</f>
        <v>2</v>
      </c>
      <c r="R1182">
        <f t="shared" si="18"/>
        <v>2</v>
      </c>
    </row>
    <row r="1183" spans="1:18" ht="252" x14ac:dyDescent="0.15">
      <c r="A1183" t="s">
        <v>6001</v>
      </c>
      <c r="B1183" t="s">
        <v>24</v>
      </c>
      <c r="C1183" t="s">
        <v>6002</v>
      </c>
      <c r="E1183" t="s">
        <v>6003</v>
      </c>
      <c r="F1183" t="s">
        <v>17</v>
      </c>
      <c r="G1183" t="s">
        <v>5999</v>
      </c>
      <c r="H1183" s="28">
        <v>2021</v>
      </c>
      <c r="I1183" t="s">
        <v>111</v>
      </c>
      <c r="J1183" t="s">
        <v>37</v>
      </c>
      <c r="K1183" t="s">
        <v>227</v>
      </c>
      <c r="L1183" t="s">
        <v>6004</v>
      </c>
      <c r="M1183" t="str">
        <f>IFERROR(LEFT(Table3[[#This Row],[listed_in]], FIND(",", Table3[[#This Row],[listed_in]]) - 1), Table3[[#This Row],[listed_in]])</f>
        <v>TV Comedies</v>
      </c>
      <c r="N11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83">
        <f>YEAR(Table3[[#This Row],[date_added]])</f>
        <v>2021</v>
      </c>
      <c r="P11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83" s="28">
        <f>IFERROR(VALUE(LEFT(Table3[[#This Row],[duration]], FIND(" ",Table3[[#This Row],[duration]])-1)), "")</f>
        <v>1</v>
      </c>
      <c r="R1183">
        <f t="shared" si="18"/>
        <v>1</v>
      </c>
    </row>
    <row r="1184" spans="1:18" ht="182" x14ac:dyDescent="0.15">
      <c r="A1184" t="s">
        <v>6005</v>
      </c>
      <c r="B1184" t="s">
        <v>24</v>
      </c>
      <c r="C1184" t="s">
        <v>6006</v>
      </c>
      <c r="F1184" t="s">
        <v>76</v>
      </c>
      <c r="G1184" t="s">
        <v>5999</v>
      </c>
      <c r="H1184" s="28">
        <v>2021</v>
      </c>
      <c r="I1184" t="s">
        <v>29</v>
      </c>
      <c r="J1184" t="s">
        <v>232</v>
      </c>
      <c r="K1184" t="s">
        <v>1070</v>
      </c>
      <c r="L1184" t="s">
        <v>6007</v>
      </c>
      <c r="M1184" t="str">
        <f>IFERROR(LEFT(Table3[[#This Row],[listed_in]], FIND(",", Table3[[#This Row],[listed_in]]) - 1), Table3[[#This Row],[listed_in]])</f>
        <v>Docuseries</v>
      </c>
      <c r="N11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184">
        <f>YEAR(Table3[[#This Row],[date_added]])</f>
        <v>2021</v>
      </c>
      <c r="P118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84" s="28">
        <f>IFERROR(VALUE(LEFT(Table3[[#This Row],[duration]], FIND(" ",Table3[[#This Row],[duration]])-1)), "")</f>
        <v>3</v>
      </c>
      <c r="R1184">
        <f t="shared" si="18"/>
        <v>3</v>
      </c>
    </row>
    <row r="1185" spans="1:18" ht="182" x14ac:dyDescent="0.15">
      <c r="A1185" t="s">
        <v>6008</v>
      </c>
      <c r="B1185" t="s">
        <v>14</v>
      </c>
      <c r="C1185" t="s">
        <v>6009</v>
      </c>
      <c r="D1185" t="s">
        <v>6010</v>
      </c>
      <c r="E1185" t="s">
        <v>5087</v>
      </c>
      <c r="G1185" t="s">
        <v>5999</v>
      </c>
      <c r="H1185" s="28">
        <v>2020</v>
      </c>
      <c r="I1185" t="s">
        <v>429</v>
      </c>
      <c r="J1185" t="s">
        <v>1361</v>
      </c>
      <c r="K1185" t="s">
        <v>1641</v>
      </c>
      <c r="L1185" t="s">
        <v>6011</v>
      </c>
      <c r="M1185" t="str">
        <f>IFERROR(LEFT(Table3[[#This Row],[listed_in]], FIND(",", Table3[[#This Row],[listed_in]]) - 1), Table3[[#This Row],[listed_in]])</f>
        <v>International Movies</v>
      </c>
      <c r="N11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185">
        <f>YEAR(Table3[[#This Row],[date_added]])</f>
        <v>2021</v>
      </c>
      <c r="P118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85" s="28">
        <f>IFERROR(VALUE(LEFT(Table3[[#This Row],[duration]], FIND(" ",Table3[[#This Row],[duration]])-1)), "")</f>
        <v>84</v>
      </c>
      <c r="R1185">
        <f t="shared" si="18"/>
        <v>84</v>
      </c>
    </row>
    <row r="1186" spans="1:18" ht="210" x14ac:dyDescent="0.15">
      <c r="A1186" t="s">
        <v>6012</v>
      </c>
      <c r="B1186" t="s">
        <v>14</v>
      </c>
      <c r="C1186" t="s">
        <v>6013</v>
      </c>
      <c r="D1186" t="s">
        <v>6014</v>
      </c>
      <c r="E1186" t="s">
        <v>6015</v>
      </c>
      <c r="F1186" t="s">
        <v>3295</v>
      </c>
      <c r="G1186" t="s">
        <v>5999</v>
      </c>
      <c r="H1186" s="28">
        <v>2021</v>
      </c>
      <c r="I1186" t="s">
        <v>77</v>
      </c>
      <c r="J1186" t="s">
        <v>835</v>
      </c>
      <c r="K1186" t="s">
        <v>904</v>
      </c>
      <c r="L1186" t="s">
        <v>6016</v>
      </c>
      <c r="M1186" t="str">
        <f>IFERROR(LEFT(Table3[[#This Row],[listed_in]], FIND(",", Table3[[#This Row],[listed_in]]) - 1), Table3[[#This Row],[listed_in]])</f>
        <v>Action &amp; Adventure</v>
      </c>
      <c r="N11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186">
        <f>YEAR(Table3[[#This Row],[date_added]])</f>
        <v>2021</v>
      </c>
      <c r="P1186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186" s="28">
        <f>IFERROR(VALUE(LEFT(Table3[[#This Row],[duration]], FIND(" ",Table3[[#This Row],[duration]])-1)), "")</f>
        <v>120</v>
      </c>
      <c r="R1186">
        <f t="shared" si="18"/>
        <v>120</v>
      </c>
    </row>
    <row r="1187" spans="1:18" ht="196" x14ac:dyDescent="0.15">
      <c r="A1187" t="s">
        <v>6017</v>
      </c>
      <c r="B1187" t="s">
        <v>14</v>
      </c>
      <c r="C1187" t="s">
        <v>6018</v>
      </c>
      <c r="D1187" t="s">
        <v>6019</v>
      </c>
      <c r="E1187" t="s">
        <v>6020</v>
      </c>
      <c r="F1187" t="s">
        <v>339</v>
      </c>
      <c r="G1187" t="s">
        <v>5999</v>
      </c>
      <c r="H1187" s="28">
        <v>2020</v>
      </c>
      <c r="I1187" t="s">
        <v>29</v>
      </c>
      <c r="J1187" t="s">
        <v>215</v>
      </c>
      <c r="K1187" t="s">
        <v>179</v>
      </c>
      <c r="L1187" t="s">
        <v>6021</v>
      </c>
      <c r="M1187" t="str">
        <f>IFERROR(LEFT(Table3[[#This Row],[listed_in]], FIND(",", Table3[[#This Row],[listed_in]]) - 1), Table3[[#This Row],[listed_in]])</f>
        <v>Comedies</v>
      </c>
      <c r="N11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187">
        <f>YEAR(Table3[[#This Row],[date_added]])</f>
        <v>2021</v>
      </c>
      <c r="P1187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187" s="28">
        <f>IFERROR(VALUE(LEFT(Table3[[#This Row],[duration]], FIND(" ",Table3[[#This Row],[duration]])-1)), "")</f>
        <v>106</v>
      </c>
      <c r="R1187">
        <f t="shared" si="18"/>
        <v>106</v>
      </c>
    </row>
    <row r="1188" spans="1:18" ht="397" x14ac:dyDescent="0.15">
      <c r="A1188" t="s">
        <v>6022</v>
      </c>
      <c r="B1188" t="s">
        <v>24</v>
      </c>
      <c r="C1188" t="s">
        <v>6023</v>
      </c>
      <c r="E1188" t="s">
        <v>6024</v>
      </c>
      <c r="F1188" t="s">
        <v>352</v>
      </c>
      <c r="G1188" t="s">
        <v>6025</v>
      </c>
      <c r="H1188" s="28">
        <v>2021</v>
      </c>
      <c r="I1188" t="s">
        <v>29</v>
      </c>
      <c r="J1188" t="s">
        <v>30</v>
      </c>
      <c r="K1188" t="s">
        <v>3267</v>
      </c>
      <c r="L1188" t="s">
        <v>6026</v>
      </c>
      <c r="M1188" t="str">
        <f>IFERROR(LEFT(Table3[[#This Row],[listed_in]], FIND(",", Table3[[#This Row],[listed_in]]) - 1), Table3[[#This Row],[listed_in]])</f>
        <v>Anime Series</v>
      </c>
      <c r="N11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188">
        <f>YEAR(Table3[[#This Row],[date_added]])</f>
        <v>2021</v>
      </c>
      <c r="P118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188" s="28">
        <f>IFERROR(VALUE(LEFT(Table3[[#This Row],[duration]], FIND(" ",Table3[[#This Row],[duration]])-1)), "")</f>
        <v>2</v>
      </c>
      <c r="R1188">
        <f t="shared" si="18"/>
        <v>2</v>
      </c>
    </row>
    <row r="1189" spans="1:18" ht="196" x14ac:dyDescent="0.15">
      <c r="A1189" t="s">
        <v>6027</v>
      </c>
      <c r="B1189" t="s">
        <v>14</v>
      </c>
      <c r="C1189" t="s">
        <v>6028</v>
      </c>
      <c r="D1189" t="s">
        <v>6029</v>
      </c>
      <c r="E1189" t="s">
        <v>6030</v>
      </c>
      <c r="F1189" t="s">
        <v>17</v>
      </c>
      <c r="G1189" t="s">
        <v>6025</v>
      </c>
      <c r="H1189" s="28">
        <v>2021</v>
      </c>
      <c r="I1189" t="s">
        <v>320</v>
      </c>
      <c r="J1189" t="s">
        <v>321</v>
      </c>
      <c r="K1189" t="s">
        <v>141</v>
      </c>
      <c r="L1189" t="s">
        <v>6031</v>
      </c>
      <c r="M1189" t="str">
        <f>IFERROR(LEFT(Table3[[#This Row],[listed_in]], FIND(",", Table3[[#This Row],[listed_in]]) - 1), Table3[[#This Row],[listed_in]])</f>
        <v>Thrillers</v>
      </c>
      <c r="N11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189">
        <f>YEAR(Table3[[#This Row],[date_added]])</f>
        <v>2021</v>
      </c>
      <c r="P11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89" s="28">
        <f>IFERROR(VALUE(LEFT(Table3[[#This Row],[duration]], FIND(" ",Table3[[#This Row],[duration]])-1)), "")</f>
        <v>115</v>
      </c>
      <c r="R1189">
        <f t="shared" si="18"/>
        <v>115</v>
      </c>
    </row>
    <row r="1190" spans="1:18" ht="319" x14ac:dyDescent="0.15">
      <c r="A1190" t="s">
        <v>6032</v>
      </c>
      <c r="B1190" t="s">
        <v>14</v>
      </c>
      <c r="C1190" t="s">
        <v>6033</v>
      </c>
      <c r="D1190" t="s">
        <v>6034</v>
      </c>
      <c r="E1190" t="s">
        <v>6035</v>
      </c>
      <c r="F1190" t="s">
        <v>1686</v>
      </c>
      <c r="G1190" t="s">
        <v>6025</v>
      </c>
      <c r="H1190" s="28">
        <v>2021</v>
      </c>
      <c r="I1190" t="s">
        <v>77</v>
      </c>
      <c r="J1190" t="s">
        <v>302</v>
      </c>
      <c r="K1190" t="s">
        <v>1127</v>
      </c>
      <c r="L1190" t="s">
        <v>6036</v>
      </c>
      <c r="M1190" t="str">
        <f>IFERROR(LEFT(Table3[[#This Row],[listed_in]], FIND(",", Table3[[#This Row],[listed_in]]) - 1), Table3[[#This Row],[listed_in]])</f>
        <v>Action &amp; Adventure</v>
      </c>
      <c r="N11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190">
        <f>YEAR(Table3[[#This Row],[date_added]])</f>
        <v>2021</v>
      </c>
      <c r="P119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190" s="28">
        <f>IFERROR(VALUE(LEFT(Table3[[#This Row],[duration]], FIND(" ",Table3[[#This Row],[duration]])-1)), "")</f>
        <v>98</v>
      </c>
      <c r="R1190">
        <f t="shared" si="18"/>
        <v>98</v>
      </c>
    </row>
    <row r="1191" spans="1:18" ht="196" x14ac:dyDescent="0.15">
      <c r="A1191" t="s">
        <v>6037</v>
      </c>
      <c r="B1191" t="s">
        <v>14</v>
      </c>
      <c r="C1191" t="s">
        <v>6038</v>
      </c>
      <c r="D1191" t="s">
        <v>6039</v>
      </c>
      <c r="E1191" t="s">
        <v>6040</v>
      </c>
      <c r="F1191" t="s">
        <v>17</v>
      </c>
      <c r="G1191" t="s">
        <v>6025</v>
      </c>
      <c r="H1191" s="28">
        <v>2021</v>
      </c>
      <c r="I1191" t="s">
        <v>429</v>
      </c>
      <c r="J1191" t="s">
        <v>3933</v>
      </c>
      <c r="K1191" t="s">
        <v>1556</v>
      </c>
      <c r="L1191" t="s">
        <v>6041</v>
      </c>
      <c r="M1191" t="str">
        <f>IFERROR(LEFT(Table3[[#This Row],[listed_in]], FIND(",", Table3[[#This Row],[listed_in]]) - 1), Table3[[#This Row],[listed_in]])</f>
        <v>Stand-Up Comedy</v>
      </c>
      <c r="N11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1191">
        <f>YEAR(Table3[[#This Row],[date_added]])</f>
        <v>2021</v>
      </c>
      <c r="P11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91" s="28">
        <f>IFERROR(VALUE(LEFT(Table3[[#This Row],[duration]], FIND(" ",Table3[[#This Row],[duration]])-1)), "")</f>
        <v>60</v>
      </c>
      <c r="R1191">
        <f t="shared" si="18"/>
        <v>60</v>
      </c>
    </row>
    <row r="1192" spans="1:18" ht="266" x14ac:dyDescent="0.15">
      <c r="A1192" t="s">
        <v>6042</v>
      </c>
      <c r="B1192" t="s">
        <v>14</v>
      </c>
      <c r="C1192" t="s">
        <v>6043</v>
      </c>
      <c r="D1192" t="s">
        <v>6044</v>
      </c>
      <c r="E1192" t="s">
        <v>6045</v>
      </c>
      <c r="F1192" t="s">
        <v>581</v>
      </c>
      <c r="G1192" t="s">
        <v>6025</v>
      </c>
      <c r="H1192" s="28">
        <v>2020</v>
      </c>
      <c r="I1192" t="s">
        <v>320</v>
      </c>
      <c r="J1192" t="s">
        <v>440</v>
      </c>
      <c r="K1192" t="s">
        <v>322</v>
      </c>
      <c r="L1192" t="s">
        <v>6046</v>
      </c>
      <c r="M1192" t="str">
        <f>IFERROR(LEFT(Table3[[#This Row],[listed_in]], FIND(",", Table3[[#This Row],[listed_in]]) - 1), Table3[[#This Row],[listed_in]])</f>
        <v>Action &amp; Adventure</v>
      </c>
      <c r="N11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1192">
        <f>YEAR(Table3[[#This Row],[date_added]])</f>
        <v>2021</v>
      </c>
      <c r="P119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92" s="28">
        <f>IFERROR(VALUE(LEFT(Table3[[#This Row],[duration]], FIND(" ",Table3[[#This Row],[duration]])-1)), "")</f>
        <v>113</v>
      </c>
      <c r="R1192">
        <f t="shared" si="18"/>
        <v>113</v>
      </c>
    </row>
    <row r="1193" spans="1:18" ht="182" x14ac:dyDescent="0.15">
      <c r="A1193" t="s">
        <v>6047</v>
      </c>
      <c r="B1193" t="s">
        <v>14</v>
      </c>
      <c r="C1193" t="s">
        <v>6048</v>
      </c>
      <c r="D1193" t="s">
        <v>6049</v>
      </c>
      <c r="E1193" t="s">
        <v>6050</v>
      </c>
      <c r="F1193" t="s">
        <v>17</v>
      </c>
      <c r="G1193" t="s">
        <v>6025</v>
      </c>
      <c r="H1193" s="28">
        <v>2014</v>
      </c>
      <c r="I1193" t="s">
        <v>19</v>
      </c>
      <c r="J1193" t="s">
        <v>925</v>
      </c>
      <c r="K1193" t="s">
        <v>1556</v>
      </c>
      <c r="L1193" t="s">
        <v>6051</v>
      </c>
      <c r="M1193" t="str">
        <f>IFERROR(LEFT(Table3[[#This Row],[listed_in]], FIND(",", Table3[[#This Row],[listed_in]]) - 1), Table3[[#This Row],[listed_in]])</f>
        <v>Stand-Up Comedy</v>
      </c>
      <c r="N11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193">
        <f>YEAR(Table3[[#This Row],[date_added]])</f>
        <v>2021</v>
      </c>
      <c r="P11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93" s="28">
        <f>IFERROR(VALUE(LEFT(Table3[[#This Row],[duration]], FIND(" ",Table3[[#This Row],[duration]])-1)), "")</f>
        <v>101</v>
      </c>
      <c r="R1193">
        <f t="shared" si="18"/>
        <v>101</v>
      </c>
    </row>
    <row r="1194" spans="1:18" ht="224" x14ac:dyDescent="0.15">
      <c r="A1194" t="s">
        <v>6052</v>
      </c>
      <c r="B1194" t="s">
        <v>14</v>
      </c>
      <c r="C1194" t="s">
        <v>6053</v>
      </c>
      <c r="D1194" t="s">
        <v>6054</v>
      </c>
      <c r="E1194" t="s">
        <v>6055</v>
      </c>
      <c r="F1194" t="s">
        <v>6056</v>
      </c>
      <c r="G1194" t="s">
        <v>6025</v>
      </c>
      <c r="H1194" s="28">
        <v>2020</v>
      </c>
      <c r="I1194" t="s">
        <v>29</v>
      </c>
      <c r="J1194" t="s">
        <v>6057</v>
      </c>
      <c r="K1194" t="s">
        <v>104</v>
      </c>
      <c r="L1194" t="s">
        <v>6058</v>
      </c>
      <c r="M1194" t="str">
        <f>IFERROR(LEFT(Table3[[#This Row],[listed_in]], FIND(",", Table3[[#This Row],[listed_in]]) - 1), Table3[[#This Row],[listed_in]])</f>
        <v>Dramas</v>
      </c>
      <c r="N11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1194">
        <f>YEAR(Table3[[#This Row],[date_added]])</f>
        <v>2021</v>
      </c>
      <c r="P119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94" s="28">
        <f>IFERROR(VALUE(LEFT(Table3[[#This Row],[duration]], FIND(" ",Table3[[#This Row],[duration]])-1)), "")</f>
        <v>24</v>
      </c>
      <c r="R1194">
        <f t="shared" si="18"/>
        <v>24</v>
      </c>
    </row>
    <row r="1195" spans="1:18" ht="210" x14ac:dyDescent="0.15">
      <c r="A1195" t="s">
        <v>6059</v>
      </c>
      <c r="B1195" t="s">
        <v>14</v>
      </c>
      <c r="C1195" t="s">
        <v>6060</v>
      </c>
      <c r="D1195" t="s">
        <v>4594</v>
      </c>
      <c r="E1195" t="s">
        <v>6061</v>
      </c>
      <c r="G1195" t="s">
        <v>6025</v>
      </c>
      <c r="H1195" s="28">
        <v>2020</v>
      </c>
      <c r="I1195" t="s">
        <v>111</v>
      </c>
      <c r="J1195" t="s">
        <v>6062</v>
      </c>
      <c r="K1195" t="s">
        <v>2445</v>
      </c>
      <c r="L1195" t="s">
        <v>6063</v>
      </c>
      <c r="M1195" t="str">
        <f>IFERROR(LEFT(Table3[[#This Row],[listed_in]], FIND(",", Table3[[#This Row],[listed_in]]) - 1), Table3[[#This Row],[listed_in]])</f>
        <v>Documentaries</v>
      </c>
      <c r="N11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1195">
        <f>YEAR(Table3[[#This Row],[date_added]])</f>
        <v>2021</v>
      </c>
      <c r="P11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195" s="28">
        <f>IFERROR(VALUE(LEFT(Table3[[#This Row],[duration]], FIND(" ",Table3[[#This Row],[duration]])-1)), "")</f>
        <v>51</v>
      </c>
      <c r="R1195">
        <f t="shared" si="18"/>
        <v>51</v>
      </c>
    </row>
    <row r="1196" spans="1:18" ht="196" x14ac:dyDescent="0.15">
      <c r="A1196" t="s">
        <v>6064</v>
      </c>
      <c r="B1196" t="s">
        <v>14</v>
      </c>
      <c r="C1196" t="s">
        <v>6065</v>
      </c>
      <c r="D1196" t="s">
        <v>6066</v>
      </c>
      <c r="E1196" t="s">
        <v>6067</v>
      </c>
      <c r="F1196" t="s">
        <v>339</v>
      </c>
      <c r="G1196" t="s">
        <v>6068</v>
      </c>
      <c r="H1196" s="28">
        <v>2017</v>
      </c>
      <c r="I1196" t="s">
        <v>77</v>
      </c>
      <c r="J1196" t="s">
        <v>617</v>
      </c>
      <c r="K1196" t="s">
        <v>251</v>
      </c>
      <c r="L1196" t="s">
        <v>6069</v>
      </c>
      <c r="M1196" t="str">
        <f>IFERROR(LEFT(Table3[[#This Row],[listed_in]], FIND(",", Table3[[#This Row],[listed_in]]) - 1), Table3[[#This Row],[listed_in]])</f>
        <v>Dramas</v>
      </c>
      <c r="N11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1196">
        <f>YEAR(Table3[[#This Row],[date_added]])</f>
        <v>2021</v>
      </c>
      <c r="P119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196" s="28">
        <f>IFERROR(VALUE(LEFT(Table3[[#This Row],[duration]], FIND(" ",Table3[[#This Row],[duration]])-1)), "")</f>
        <v>80</v>
      </c>
      <c r="R1196">
        <f t="shared" si="18"/>
        <v>80</v>
      </c>
    </row>
    <row r="1197" spans="1:18" ht="196" x14ac:dyDescent="0.15">
      <c r="A1197" t="s">
        <v>6070</v>
      </c>
      <c r="B1197" t="s">
        <v>14</v>
      </c>
      <c r="C1197" t="s">
        <v>6071</v>
      </c>
      <c r="D1197" t="s">
        <v>6072</v>
      </c>
      <c r="E1197" t="s">
        <v>6073</v>
      </c>
      <c r="F1197" t="s">
        <v>17</v>
      </c>
      <c r="G1197" t="s">
        <v>6068</v>
      </c>
      <c r="H1197" s="28">
        <v>2021</v>
      </c>
      <c r="I1197" t="s">
        <v>320</v>
      </c>
      <c r="J1197" t="s">
        <v>368</v>
      </c>
      <c r="K1197" t="s">
        <v>21</v>
      </c>
      <c r="L1197" t="s">
        <v>6074</v>
      </c>
      <c r="M1197" t="str">
        <f>IFERROR(LEFT(Table3[[#This Row],[listed_in]], FIND(",", Table3[[#This Row],[listed_in]]) - 1), Table3[[#This Row],[listed_in]])</f>
        <v>Documentaries</v>
      </c>
      <c r="N11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197">
        <f>YEAR(Table3[[#This Row],[date_added]])</f>
        <v>2021</v>
      </c>
      <c r="P11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197" s="28">
        <f>IFERROR(VALUE(LEFT(Table3[[#This Row],[duration]], FIND(" ",Table3[[#This Row],[duration]])-1)), "")</f>
        <v>100</v>
      </c>
      <c r="R1197">
        <f t="shared" si="18"/>
        <v>100</v>
      </c>
    </row>
    <row r="1198" spans="1:18" ht="196" x14ac:dyDescent="0.15">
      <c r="A1198" t="s">
        <v>6075</v>
      </c>
      <c r="B1198" t="s">
        <v>24</v>
      </c>
      <c r="C1198" t="s">
        <v>6076</v>
      </c>
      <c r="D1198" t="s">
        <v>6077</v>
      </c>
      <c r="F1198" t="s">
        <v>568</v>
      </c>
      <c r="G1198" t="s">
        <v>6068</v>
      </c>
      <c r="H1198" s="28">
        <v>2021</v>
      </c>
      <c r="I1198" t="s">
        <v>77</v>
      </c>
      <c r="J1198" t="s">
        <v>37</v>
      </c>
      <c r="K1198" t="s">
        <v>90</v>
      </c>
      <c r="L1198" t="s">
        <v>6078</v>
      </c>
      <c r="M1198" t="str">
        <f>IFERROR(LEFT(Table3[[#This Row],[listed_in]], FIND(",", Table3[[#This Row],[listed_in]]) - 1), Table3[[#This Row],[listed_in]])</f>
        <v>Crime TV Shows</v>
      </c>
      <c r="N11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198">
        <f>YEAR(Table3[[#This Row],[date_added]])</f>
        <v>2021</v>
      </c>
      <c r="P1198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1198" s="28">
        <f>IFERROR(VALUE(LEFT(Table3[[#This Row],[duration]], FIND(" ",Table3[[#This Row],[duration]])-1)), "")</f>
        <v>1</v>
      </c>
      <c r="R1198">
        <f t="shared" si="18"/>
        <v>1</v>
      </c>
    </row>
    <row r="1199" spans="1:18" ht="224" x14ac:dyDescent="0.15">
      <c r="A1199" t="s">
        <v>6079</v>
      </c>
      <c r="B1199" t="s">
        <v>14</v>
      </c>
      <c r="C1199" t="s">
        <v>6080</v>
      </c>
      <c r="D1199" t="s">
        <v>6081</v>
      </c>
      <c r="E1199" t="s">
        <v>6082</v>
      </c>
      <c r="F1199" t="s">
        <v>581</v>
      </c>
      <c r="G1199" t="s">
        <v>6083</v>
      </c>
      <c r="H1199" s="28">
        <v>2014</v>
      </c>
      <c r="I1199" t="s">
        <v>19</v>
      </c>
      <c r="J1199" t="s">
        <v>1640</v>
      </c>
      <c r="K1199" t="s">
        <v>6084</v>
      </c>
      <c r="L1199" t="s">
        <v>6085</v>
      </c>
      <c r="M1199" t="str">
        <f>IFERROR(LEFT(Table3[[#This Row],[listed_in]], FIND(",", Table3[[#This Row],[listed_in]]) - 1), Table3[[#This Row],[listed_in]])</f>
        <v>Dramas</v>
      </c>
      <c r="N11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1199">
        <f>YEAR(Table3[[#This Row],[date_added]])</f>
        <v>2021</v>
      </c>
      <c r="P11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199" s="28">
        <f>IFERROR(VALUE(LEFT(Table3[[#This Row],[duration]], FIND(" ",Table3[[#This Row],[duration]])-1)), "")</f>
        <v>139</v>
      </c>
      <c r="R1199">
        <f t="shared" si="18"/>
        <v>139</v>
      </c>
    </row>
    <row r="1200" spans="1:18" ht="196" x14ac:dyDescent="0.15">
      <c r="A1200" t="s">
        <v>6086</v>
      </c>
      <c r="B1200" t="s">
        <v>14</v>
      </c>
      <c r="C1200" t="s">
        <v>6087</v>
      </c>
      <c r="D1200" t="s">
        <v>6088</v>
      </c>
      <c r="E1200" t="s">
        <v>6089</v>
      </c>
      <c r="F1200" t="s">
        <v>2110</v>
      </c>
      <c r="G1200" t="s">
        <v>6083</v>
      </c>
      <c r="H1200" s="28">
        <v>2021</v>
      </c>
      <c r="I1200" t="s">
        <v>29</v>
      </c>
      <c r="J1200" t="s">
        <v>2281</v>
      </c>
      <c r="K1200" t="s">
        <v>1556</v>
      </c>
      <c r="L1200" t="s">
        <v>6090</v>
      </c>
      <c r="M1200" t="str">
        <f>IFERROR(LEFT(Table3[[#This Row],[listed_in]], FIND(",", Table3[[#This Row],[listed_in]]) - 1), Table3[[#This Row],[listed_in]])</f>
        <v>Stand-Up Comedy</v>
      </c>
      <c r="N12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1200">
        <f>YEAR(Table3[[#This Row],[date_added]])</f>
        <v>2021</v>
      </c>
      <c r="P120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200" s="28">
        <f>IFERROR(VALUE(LEFT(Table3[[#This Row],[duration]], FIND(" ",Table3[[#This Row],[duration]])-1)), "")</f>
        <v>74</v>
      </c>
      <c r="R1200">
        <f t="shared" si="18"/>
        <v>74</v>
      </c>
    </row>
    <row r="1201" spans="1:18" ht="280" x14ac:dyDescent="0.15">
      <c r="A1201" t="s">
        <v>6091</v>
      </c>
      <c r="B1201" t="s">
        <v>14</v>
      </c>
      <c r="C1201" t="s">
        <v>6092</v>
      </c>
      <c r="D1201" t="s">
        <v>6093</v>
      </c>
      <c r="E1201" t="s">
        <v>6094</v>
      </c>
      <c r="F1201" t="s">
        <v>17</v>
      </c>
      <c r="G1201" t="s">
        <v>6083</v>
      </c>
      <c r="H1201" s="28">
        <v>2012</v>
      </c>
      <c r="I1201" t="s">
        <v>320</v>
      </c>
      <c r="J1201" t="s">
        <v>2417</v>
      </c>
      <c r="K1201" t="s">
        <v>334</v>
      </c>
      <c r="L1201" t="s">
        <v>6095</v>
      </c>
      <c r="M1201" t="str">
        <f>IFERROR(LEFT(Table3[[#This Row],[listed_in]], FIND(",", Table3[[#This Row],[listed_in]]) - 1), Table3[[#This Row],[listed_in]])</f>
        <v>Dramas</v>
      </c>
      <c r="N12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1201">
        <f>YEAR(Table3[[#This Row],[date_added]])</f>
        <v>2021</v>
      </c>
      <c r="P12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01" s="28">
        <f>IFERROR(VALUE(LEFT(Table3[[#This Row],[duration]], FIND(" ",Table3[[#This Row],[duration]])-1)), "")</f>
        <v>131</v>
      </c>
      <c r="R1201">
        <f t="shared" si="18"/>
        <v>131</v>
      </c>
    </row>
    <row r="1202" spans="1:18" ht="266" x14ac:dyDescent="0.15">
      <c r="A1202" t="s">
        <v>6096</v>
      </c>
      <c r="B1202" t="s">
        <v>24</v>
      </c>
      <c r="C1202" t="s">
        <v>6097</v>
      </c>
      <c r="E1202" t="s">
        <v>6098</v>
      </c>
      <c r="F1202" t="s">
        <v>17</v>
      </c>
      <c r="G1202" t="s">
        <v>6083</v>
      </c>
      <c r="H1202" s="28">
        <v>2021</v>
      </c>
      <c r="I1202" t="s">
        <v>171</v>
      </c>
      <c r="J1202" t="s">
        <v>37</v>
      </c>
      <c r="K1202" t="s">
        <v>244</v>
      </c>
      <c r="L1202" t="s">
        <v>6099</v>
      </c>
      <c r="M1202" t="str">
        <f>IFERROR(LEFT(Table3[[#This Row],[listed_in]], FIND(",", Table3[[#This Row],[listed_in]]) - 1), Table3[[#This Row],[listed_in]])</f>
        <v>Kids' TV</v>
      </c>
      <c r="N12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02">
        <f>YEAR(Table3[[#This Row],[date_added]])</f>
        <v>2021</v>
      </c>
      <c r="P12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02" s="28">
        <f>IFERROR(VALUE(LEFT(Table3[[#This Row],[duration]], FIND(" ",Table3[[#This Row],[duration]])-1)), "")</f>
        <v>1</v>
      </c>
      <c r="R1202">
        <f t="shared" si="18"/>
        <v>1</v>
      </c>
    </row>
    <row r="1203" spans="1:18" ht="196" x14ac:dyDescent="0.15">
      <c r="A1203" t="s">
        <v>6100</v>
      </c>
      <c r="B1203" t="s">
        <v>24</v>
      </c>
      <c r="C1203" t="s">
        <v>6101</v>
      </c>
      <c r="E1203" t="s">
        <v>6102</v>
      </c>
      <c r="F1203" t="s">
        <v>2797</v>
      </c>
      <c r="G1203" t="s">
        <v>6103</v>
      </c>
      <c r="H1203" s="28">
        <v>2021</v>
      </c>
      <c r="I1203" t="s">
        <v>77</v>
      </c>
      <c r="J1203" t="s">
        <v>37</v>
      </c>
      <c r="K1203" t="s">
        <v>2111</v>
      </c>
      <c r="L1203" t="s">
        <v>6104</v>
      </c>
      <c r="M1203" t="str">
        <f>IFERROR(LEFT(Table3[[#This Row],[listed_in]], FIND(",", Table3[[#This Row],[listed_in]]) - 1), Table3[[#This Row],[listed_in]])</f>
        <v>Crime TV Shows</v>
      </c>
      <c r="N12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03">
        <f>YEAR(Table3[[#This Row],[date_added]])</f>
        <v>2021</v>
      </c>
      <c r="P1203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203" s="28">
        <f>IFERROR(VALUE(LEFT(Table3[[#This Row],[duration]], FIND(" ",Table3[[#This Row],[duration]])-1)), "")</f>
        <v>1</v>
      </c>
      <c r="R1203">
        <f t="shared" si="18"/>
        <v>1</v>
      </c>
    </row>
    <row r="1204" spans="1:18" ht="210" x14ac:dyDescent="0.15">
      <c r="A1204" t="s">
        <v>6105</v>
      </c>
      <c r="B1204" t="s">
        <v>14</v>
      </c>
      <c r="C1204" t="s">
        <v>6106</v>
      </c>
      <c r="D1204" t="s">
        <v>6107</v>
      </c>
      <c r="E1204" t="s">
        <v>6108</v>
      </c>
      <c r="F1204" t="s">
        <v>47</v>
      </c>
      <c r="G1204" t="s">
        <v>6103</v>
      </c>
      <c r="H1204" s="28">
        <v>2021</v>
      </c>
      <c r="I1204" t="s">
        <v>77</v>
      </c>
      <c r="J1204" t="s">
        <v>2417</v>
      </c>
      <c r="K1204" t="s">
        <v>575</v>
      </c>
      <c r="L1204" t="s">
        <v>6109</v>
      </c>
      <c r="M1204" t="str">
        <f>IFERROR(LEFT(Table3[[#This Row],[listed_in]], FIND(",", Table3[[#This Row],[listed_in]]) - 1), Table3[[#This Row],[listed_in]])</f>
        <v>Dramas</v>
      </c>
      <c r="N12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1204">
        <f>YEAR(Table3[[#This Row],[date_added]])</f>
        <v>2021</v>
      </c>
      <c r="P12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04" s="28">
        <f>IFERROR(VALUE(LEFT(Table3[[#This Row],[duration]], FIND(" ",Table3[[#This Row],[duration]])-1)), "")</f>
        <v>131</v>
      </c>
      <c r="R1204">
        <f t="shared" si="18"/>
        <v>131</v>
      </c>
    </row>
    <row r="1205" spans="1:18" ht="345" x14ac:dyDescent="0.15">
      <c r="A1205" t="s">
        <v>6110</v>
      </c>
      <c r="B1205" t="s">
        <v>14</v>
      </c>
      <c r="C1205" t="s">
        <v>6111</v>
      </c>
      <c r="D1205" t="s">
        <v>286</v>
      </c>
      <c r="E1205" t="s">
        <v>6112</v>
      </c>
      <c r="F1205" t="s">
        <v>6113</v>
      </c>
      <c r="G1205" t="s">
        <v>6103</v>
      </c>
      <c r="H1205" s="28">
        <v>2016</v>
      </c>
      <c r="I1205" t="s">
        <v>60</v>
      </c>
      <c r="J1205" t="s">
        <v>737</v>
      </c>
      <c r="K1205" t="s">
        <v>653</v>
      </c>
      <c r="L1205" t="s">
        <v>6114</v>
      </c>
      <c r="M1205" t="str">
        <f>IFERROR(LEFT(Table3[[#This Row],[listed_in]], FIND(",", Table3[[#This Row],[listed_in]]) - 1), Table3[[#This Row],[listed_in]])</f>
        <v>Children &amp; Family Movies</v>
      </c>
      <c r="N12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1205">
        <f>YEAR(Table3[[#This Row],[date_added]])</f>
        <v>2021</v>
      </c>
      <c r="P12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05" s="28">
        <f>IFERROR(VALUE(LEFT(Table3[[#This Row],[duration]], FIND(" ",Table3[[#This Row],[duration]])-1)), "")</f>
        <v>118</v>
      </c>
      <c r="R1205">
        <f t="shared" si="18"/>
        <v>118</v>
      </c>
    </row>
    <row r="1206" spans="1:18" ht="196" x14ac:dyDescent="0.15">
      <c r="A1206" t="s">
        <v>6115</v>
      </c>
      <c r="B1206" t="s">
        <v>14</v>
      </c>
      <c r="C1206" t="s">
        <v>6116</v>
      </c>
      <c r="D1206" t="s">
        <v>6117</v>
      </c>
      <c r="F1206" t="s">
        <v>17</v>
      </c>
      <c r="G1206" t="s">
        <v>6103</v>
      </c>
      <c r="H1206" s="28">
        <v>2020</v>
      </c>
      <c r="I1206" t="s">
        <v>77</v>
      </c>
      <c r="J1206" t="s">
        <v>533</v>
      </c>
      <c r="K1206" t="s">
        <v>21</v>
      </c>
      <c r="L1206" t="s">
        <v>6118</v>
      </c>
      <c r="M1206" t="str">
        <f>IFERROR(LEFT(Table3[[#This Row],[listed_in]], FIND(",", Table3[[#This Row],[listed_in]]) - 1), Table3[[#This Row],[listed_in]])</f>
        <v>Documentaries</v>
      </c>
      <c r="N12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206">
        <f>YEAR(Table3[[#This Row],[date_added]])</f>
        <v>2021</v>
      </c>
      <c r="P12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06" s="28">
        <f>IFERROR(VALUE(LEFT(Table3[[#This Row],[duration]], FIND(" ",Table3[[#This Row],[duration]])-1)), "")</f>
        <v>87</v>
      </c>
      <c r="R1206">
        <f t="shared" si="18"/>
        <v>87</v>
      </c>
    </row>
    <row r="1207" spans="1:18" ht="306" x14ac:dyDescent="0.15">
      <c r="A1207" t="s">
        <v>6119</v>
      </c>
      <c r="B1207" t="s">
        <v>24</v>
      </c>
      <c r="C1207" t="s">
        <v>6120</v>
      </c>
      <c r="E1207" t="s">
        <v>6121</v>
      </c>
      <c r="F1207" t="s">
        <v>586</v>
      </c>
      <c r="G1207" t="s">
        <v>6103</v>
      </c>
      <c r="H1207" s="28">
        <v>2021</v>
      </c>
      <c r="I1207" t="s">
        <v>29</v>
      </c>
      <c r="J1207" t="s">
        <v>37</v>
      </c>
      <c r="K1207" t="s">
        <v>6122</v>
      </c>
      <c r="L1207" t="s">
        <v>6123</v>
      </c>
      <c r="M1207" t="str">
        <f>IFERROR(LEFT(Table3[[#This Row],[listed_in]], FIND(",", Table3[[#This Row],[listed_in]]) - 1), Table3[[#This Row],[listed_in]])</f>
        <v>Docuseries</v>
      </c>
      <c r="N12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07">
        <f>YEAR(Table3[[#This Row],[date_added]])</f>
        <v>2021</v>
      </c>
      <c r="P12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07" s="28">
        <f>IFERROR(VALUE(LEFT(Table3[[#This Row],[duration]], FIND(" ",Table3[[#This Row],[duration]])-1)), "")</f>
        <v>1</v>
      </c>
      <c r="R1207">
        <f t="shared" si="18"/>
        <v>1</v>
      </c>
    </row>
    <row r="1208" spans="1:18" ht="266" x14ac:dyDescent="0.15">
      <c r="A1208" t="s">
        <v>6124</v>
      </c>
      <c r="B1208" t="s">
        <v>24</v>
      </c>
      <c r="C1208" t="s">
        <v>6125</v>
      </c>
      <c r="E1208" t="s">
        <v>6126</v>
      </c>
      <c r="F1208" t="s">
        <v>76</v>
      </c>
      <c r="G1208" t="s">
        <v>6103</v>
      </c>
      <c r="H1208" s="28">
        <v>2021</v>
      </c>
      <c r="I1208" t="s">
        <v>429</v>
      </c>
      <c r="J1208" t="s">
        <v>37</v>
      </c>
      <c r="K1208" t="s">
        <v>6127</v>
      </c>
      <c r="L1208" t="s">
        <v>6128</v>
      </c>
      <c r="M1208" t="str">
        <f>IFERROR(LEFT(Table3[[#This Row],[listed_in]], FIND(",", Table3[[#This Row],[listed_in]]) - 1), Table3[[#This Row],[listed_in]])</f>
        <v>British TV Shows</v>
      </c>
      <c r="N12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08">
        <f>YEAR(Table3[[#This Row],[date_added]])</f>
        <v>2021</v>
      </c>
      <c r="P12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208" s="28">
        <f>IFERROR(VALUE(LEFT(Table3[[#This Row],[duration]], FIND(" ",Table3[[#This Row],[duration]])-1)), "")</f>
        <v>1</v>
      </c>
      <c r="R1208">
        <f t="shared" si="18"/>
        <v>1</v>
      </c>
    </row>
    <row r="1209" spans="1:18" ht="182" x14ac:dyDescent="0.15">
      <c r="A1209" t="s">
        <v>6129</v>
      </c>
      <c r="B1209" t="s">
        <v>14</v>
      </c>
      <c r="C1209" t="s">
        <v>6130</v>
      </c>
      <c r="D1209" t="s">
        <v>6131</v>
      </c>
      <c r="E1209" t="s">
        <v>6132</v>
      </c>
      <c r="G1209" t="s">
        <v>6133</v>
      </c>
      <c r="H1209" s="28">
        <v>2020</v>
      </c>
      <c r="I1209" t="s">
        <v>77</v>
      </c>
      <c r="J1209" t="s">
        <v>925</v>
      </c>
      <c r="K1209" t="s">
        <v>21</v>
      </c>
      <c r="L1209" t="s">
        <v>6134</v>
      </c>
      <c r="M1209" t="str">
        <f>IFERROR(LEFT(Table3[[#This Row],[listed_in]], FIND(",", Table3[[#This Row],[listed_in]]) - 1), Table3[[#This Row],[listed_in]])</f>
        <v>Documentaries</v>
      </c>
      <c r="N12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209">
        <f>YEAR(Table3[[#This Row],[date_added]])</f>
        <v>2021</v>
      </c>
      <c r="P120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09" s="28">
        <f>IFERROR(VALUE(LEFT(Table3[[#This Row],[duration]], FIND(" ",Table3[[#This Row],[duration]])-1)), "")</f>
        <v>101</v>
      </c>
      <c r="R1209">
        <f t="shared" si="18"/>
        <v>101</v>
      </c>
    </row>
    <row r="1210" spans="1:18" ht="224" x14ac:dyDescent="0.15">
      <c r="A1210" t="s">
        <v>6135</v>
      </c>
      <c r="B1210" t="s">
        <v>14</v>
      </c>
      <c r="C1210" t="s">
        <v>6136</v>
      </c>
      <c r="D1210" t="s">
        <v>6137</v>
      </c>
      <c r="E1210" t="s">
        <v>6138</v>
      </c>
      <c r="F1210" t="s">
        <v>155</v>
      </c>
      <c r="G1210" t="s">
        <v>6139</v>
      </c>
      <c r="H1210" s="28">
        <v>2015</v>
      </c>
      <c r="I1210" t="s">
        <v>29</v>
      </c>
      <c r="J1210" t="s">
        <v>207</v>
      </c>
      <c r="K1210" t="s">
        <v>165</v>
      </c>
      <c r="L1210" t="s">
        <v>6140</v>
      </c>
      <c r="M1210" t="str">
        <f>IFERROR(LEFT(Table3[[#This Row],[listed_in]], FIND(",", Table3[[#This Row],[listed_in]]) - 1), Table3[[#This Row],[listed_in]])</f>
        <v>Comedies</v>
      </c>
      <c r="N12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210">
        <f>YEAR(Table3[[#This Row],[date_added]])</f>
        <v>2021</v>
      </c>
      <c r="P121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210" s="28">
        <f>IFERROR(VALUE(LEFT(Table3[[#This Row],[duration]], FIND(" ",Table3[[#This Row],[duration]])-1)), "")</f>
        <v>97</v>
      </c>
      <c r="R1210">
        <f t="shared" si="18"/>
        <v>97</v>
      </c>
    </row>
    <row r="1211" spans="1:18" ht="280" x14ac:dyDescent="0.15">
      <c r="A1211" t="s">
        <v>6141</v>
      </c>
      <c r="B1211" t="s">
        <v>14</v>
      </c>
      <c r="C1211" t="s">
        <v>6142</v>
      </c>
      <c r="D1211" t="s">
        <v>6143</v>
      </c>
      <c r="E1211" t="s">
        <v>6144</v>
      </c>
      <c r="F1211" t="s">
        <v>6145</v>
      </c>
      <c r="G1211" t="s">
        <v>6139</v>
      </c>
      <c r="H1211" s="28">
        <v>2020</v>
      </c>
      <c r="I1211" t="s">
        <v>429</v>
      </c>
      <c r="J1211" t="s">
        <v>563</v>
      </c>
      <c r="K1211" t="s">
        <v>494</v>
      </c>
      <c r="L1211" t="s">
        <v>6146</v>
      </c>
      <c r="M1211" t="str">
        <f>IFERROR(LEFT(Table3[[#This Row],[listed_in]], FIND(",", Table3[[#This Row],[listed_in]]) - 1), Table3[[#This Row],[listed_in]])</f>
        <v>Comedies</v>
      </c>
      <c r="N12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1211">
        <f>YEAR(Table3[[#This Row],[date_added]])</f>
        <v>2021</v>
      </c>
      <c r="P1211" t="str">
        <f>IF(OR(Table3[[#This Row],[country]]="",Table3[[#This Row],[country]]="0"),
     "Unknown",
     IFERROR(LEFT(Table3[[#This Row],[country]], FIND(",", Table3[[#This Row],[country]]) - 1), Table3[[#This Row],[country]])
)</f>
        <v>Kenya</v>
      </c>
      <c r="Q1211" s="28">
        <f>IFERROR(VALUE(LEFT(Table3[[#This Row],[duration]], FIND(" ",Table3[[#This Row],[duration]])-1)), "")</f>
        <v>92</v>
      </c>
      <c r="R1211">
        <f t="shared" si="18"/>
        <v>92</v>
      </c>
    </row>
    <row r="1212" spans="1:18" ht="182" x14ac:dyDescent="0.15">
      <c r="A1212" t="s">
        <v>6147</v>
      </c>
      <c r="B1212" t="s">
        <v>24</v>
      </c>
      <c r="C1212" t="s">
        <v>6148</v>
      </c>
      <c r="E1212" t="s">
        <v>6149</v>
      </c>
      <c r="F1212" t="s">
        <v>634</v>
      </c>
      <c r="G1212" t="s">
        <v>6139</v>
      </c>
      <c r="H1212" s="28">
        <v>2021</v>
      </c>
      <c r="I1212" t="s">
        <v>29</v>
      </c>
      <c r="J1212" t="s">
        <v>30</v>
      </c>
      <c r="K1212" t="s">
        <v>6150</v>
      </c>
      <c r="L1212" t="s">
        <v>6151</v>
      </c>
      <c r="M1212" t="str">
        <f>IFERROR(LEFT(Table3[[#This Row],[listed_in]], FIND(",", Table3[[#This Row],[listed_in]]) - 1), Table3[[#This Row],[listed_in]])</f>
        <v>International TV Shows</v>
      </c>
      <c r="N12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212">
        <f>YEAR(Table3[[#This Row],[date_added]])</f>
        <v>2021</v>
      </c>
      <c r="P121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212" s="28">
        <f>IFERROR(VALUE(LEFT(Table3[[#This Row],[duration]], FIND(" ",Table3[[#This Row],[duration]])-1)), "")</f>
        <v>2</v>
      </c>
      <c r="R1212">
        <f t="shared" si="18"/>
        <v>2</v>
      </c>
    </row>
    <row r="1213" spans="1:18" ht="196" x14ac:dyDescent="0.15">
      <c r="A1213" t="s">
        <v>6152</v>
      </c>
      <c r="B1213" t="s">
        <v>14</v>
      </c>
      <c r="C1213" t="s">
        <v>6153</v>
      </c>
      <c r="D1213" t="s">
        <v>6154</v>
      </c>
      <c r="E1213" t="s">
        <v>6155</v>
      </c>
      <c r="F1213" t="s">
        <v>155</v>
      </c>
      <c r="G1213" t="s">
        <v>6139</v>
      </c>
      <c r="H1213" s="28">
        <v>2015</v>
      </c>
      <c r="I1213" t="s">
        <v>77</v>
      </c>
      <c r="J1213" t="s">
        <v>1174</v>
      </c>
      <c r="K1213" t="s">
        <v>104</v>
      </c>
      <c r="L1213" t="s">
        <v>6156</v>
      </c>
      <c r="M1213" t="str">
        <f>IFERROR(LEFT(Table3[[#This Row],[listed_in]], FIND(",", Table3[[#This Row],[listed_in]]) - 1), Table3[[#This Row],[listed_in]])</f>
        <v>Dramas</v>
      </c>
      <c r="N12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1213">
        <f>YEAR(Table3[[#This Row],[date_added]])</f>
        <v>2021</v>
      </c>
      <c r="P121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213" s="28">
        <f>IFERROR(VALUE(LEFT(Table3[[#This Row],[duration]], FIND(" ",Table3[[#This Row],[duration]])-1)), "")</f>
        <v>136</v>
      </c>
      <c r="R1213">
        <f t="shared" si="18"/>
        <v>136</v>
      </c>
    </row>
    <row r="1214" spans="1:18" ht="293" x14ac:dyDescent="0.15">
      <c r="A1214" t="s">
        <v>6157</v>
      </c>
      <c r="B1214" t="s">
        <v>14</v>
      </c>
      <c r="C1214" t="s">
        <v>6158</v>
      </c>
      <c r="D1214" t="s">
        <v>6159</v>
      </c>
      <c r="E1214" t="s">
        <v>6160</v>
      </c>
      <c r="F1214" t="s">
        <v>155</v>
      </c>
      <c r="G1214" t="s">
        <v>6139</v>
      </c>
      <c r="H1214" s="28">
        <v>2021</v>
      </c>
      <c r="I1214" t="s">
        <v>29</v>
      </c>
      <c r="J1214" t="s">
        <v>207</v>
      </c>
      <c r="K1214" t="s">
        <v>104</v>
      </c>
      <c r="L1214" t="s">
        <v>6161</v>
      </c>
      <c r="M1214" t="str">
        <f>IFERROR(LEFT(Table3[[#This Row],[listed_in]], FIND(",", Table3[[#This Row],[listed_in]]) - 1), Table3[[#This Row],[listed_in]])</f>
        <v>Dramas</v>
      </c>
      <c r="N12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214">
        <f>YEAR(Table3[[#This Row],[date_added]])</f>
        <v>2021</v>
      </c>
      <c r="P121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214" s="28">
        <f>IFERROR(VALUE(LEFT(Table3[[#This Row],[duration]], FIND(" ",Table3[[#This Row],[duration]])-1)), "")</f>
        <v>97</v>
      </c>
      <c r="R1214">
        <f t="shared" si="18"/>
        <v>97</v>
      </c>
    </row>
    <row r="1215" spans="1:18" ht="238" x14ac:dyDescent="0.15">
      <c r="A1215" t="s">
        <v>6162</v>
      </c>
      <c r="B1215" t="s">
        <v>24</v>
      </c>
      <c r="C1215" t="s">
        <v>6163</v>
      </c>
      <c r="E1215" t="s">
        <v>6164</v>
      </c>
      <c r="F1215" t="s">
        <v>17</v>
      </c>
      <c r="G1215" t="s">
        <v>6139</v>
      </c>
      <c r="H1215" s="28">
        <v>2021</v>
      </c>
      <c r="I1215" t="s">
        <v>29</v>
      </c>
      <c r="J1215" t="s">
        <v>232</v>
      </c>
      <c r="K1215" t="s">
        <v>227</v>
      </c>
      <c r="L1215" t="s">
        <v>6165</v>
      </c>
      <c r="M1215" t="str">
        <f>IFERROR(LEFT(Table3[[#This Row],[listed_in]], FIND(",", Table3[[#This Row],[listed_in]]) - 1), Table3[[#This Row],[listed_in]])</f>
        <v>TV Comedies</v>
      </c>
      <c r="N12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215">
        <f>YEAR(Table3[[#This Row],[date_added]])</f>
        <v>2021</v>
      </c>
      <c r="P12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15" s="28">
        <f>IFERROR(VALUE(LEFT(Table3[[#This Row],[duration]], FIND(" ",Table3[[#This Row],[duration]])-1)), "")</f>
        <v>3</v>
      </c>
      <c r="R1215">
        <f t="shared" si="18"/>
        <v>3</v>
      </c>
    </row>
    <row r="1216" spans="1:18" ht="196" x14ac:dyDescent="0.15">
      <c r="A1216" t="s">
        <v>6166</v>
      </c>
      <c r="B1216" t="s">
        <v>14</v>
      </c>
      <c r="C1216" t="s">
        <v>6167</v>
      </c>
      <c r="D1216" t="s">
        <v>6168</v>
      </c>
      <c r="E1216" t="s">
        <v>6169</v>
      </c>
      <c r="G1216" t="s">
        <v>6139</v>
      </c>
      <c r="H1216" s="28">
        <v>2020</v>
      </c>
      <c r="I1216" t="s">
        <v>29</v>
      </c>
      <c r="J1216" t="s">
        <v>199</v>
      </c>
      <c r="K1216" t="s">
        <v>1214</v>
      </c>
      <c r="L1216" t="s">
        <v>6170</v>
      </c>
      <c r="M1216" t="str">
        <f>IFERROR(LEFT(Table3[[#This Row],[listed_in]], FIND(",", Table3[[#This Row],[listed_in]]) - 1), Table3[[#This Row],[listed_in]])</f>
        <v>Dramas</v>
      </c>
      <c r="N12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216">
        <f>YEAR(Table3[[#This Row],[date_added]])</f>
        <v>2021</v>
      </c>
      <c r="P12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16" s="28">
        <f>IFERROR(VALUE(LEFT(Table3[[#This Row],[duration]], FIND(" ",Table3[[#This Row],[duration]])-1)), "")</f>
        <v>103</v>
      </c>
      <c r="R1216">
        <f t="shared" si="18"/>
        <v>103</v>
      </c>
    </row>
    <row r="1217" spans="1:18" ht="196" x14ac:dyDescent="0.15">
      <c r="A1217" t="s">
        <v>6171</v>
      </c>
      <c r="B1217" t="s">
        <v>14</v>
      </c>
      <c r="C1217" t="s">
        <v>6172</v>
      </c>
      <c r="D1217" t="s">
        <v>6173</v>
      </c>
      <c r="E1217" t="s">
        <v>6174</v>
      </c>
      <c r="F1217" t="s">
        <v>155</v>
      </c>
      <c r="G1217" t="s">
        <v>6139</v>
      </c>
      <c r="H1217" s="28">
        <v>2010</v>
      </c>
      <c r="I1217" t="s">
        <v>29</v>
      </c>
      <c r="J1217" t="s">
        <v>250</v>
      </c>
      <c r="K1217" t="s">
        <v>179</v>
      </c>
      <c r="L1217" t="s">
        <v>6175</v>
      </c>
      <c r="M1217" t="str">
        <f>IFERROR(LEFT(Table3[[#This Row],[listed_in]], FIND(",", Table3[[#This Row],[listed_in]]) - 1), Table3[[#This Row],[listed_in]])</f>
        <v>Comedies</v>
      </c>
      <c r="N12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1217">
        <f>YEAR(Table3[[#This Row],[date_added]])</f>
        <v>2021</v>
      </c>
      <c r="P121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217" s="28">
        <f>IFERROR(VALUE(LEFT(Table3[[#This Row],[duration]], FIND(" ",Table3[[#This Row],[duration]])-1)), "")</f>
        <v>110</v>
      </c>
      <c r="R1217">
        <f t="shared" si="18"/>
        <v>110</v>
      </c>
    </row>
    <row r="1218" spans="1:18" ht="196" x14ac:dyDescent="0.15">
      <c r="A1218" t="s">
        <v>6176</v>
      </c>
      <c r="B1218" t="s">
        <v>14</v>
      </c>
      <c r="C1218" t="s">
        <v>6177</v>
      </c>
      <c r="D1218" t="s">
        <v>6178</v>
      </c>
      <c r="E1218" t="s">
        <v>6179</v>
      </c>
      <c r="F1218" t="s">
        <v>155</v>
      </c>
      <c r="G1218" t="s">
        <v>6139</v>
      </c>
      <c r="H1218" s="28">
        <v>2013</v>
      </c>
      <c r="I1218" t="s">
        <v>29</v>
      </c>
      <c r="J1218" t="s">
        <v>257</v>
      </c>
      <c r="K1218" t="s">
        <v>179</v>
      </c>
      <c r="L1218" t="s">
        <v>6180</v>
      </c>
      <c r="M1218" t="str">
        <f>IFERROR(LEFT(Table3[[#This Row],[listed_in]], FIND(",", Table3[[#This Row],[listed_in]]) - 1), Table3[[#This Row],[listed_in]])</f>
        <v>Comedies</v>
      </c>
      <c r="N12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218">
        <f>YEAR(Table3[[#This Row],[date_added]])</f>
        <v>2021</v>
      </c>
      <c r="P121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218" s="28">
        <f>IFERROR(VALUE(LEFT(Table3[[#This Row],[duration]], FIND(" ",Table3[[#This Row],[duration]])-1)), "")</f>
        <v>105</v>
      </c>
      <c r="R1218">
        <f t="shared" ref="R1218:R1281" si="19">IFERROR(VALUE(Q1218), "")</f>
        <v>105</v>
      </c>
    </row>
    <row r="1219" spans="1:18" ht="397" x14ac:dyDescent="0.15">
      <c r="A1219" t="s">
        <v>6181</v>
      </c>
      <c r="B1219" t="s">
        <v>24</v>
      </c>
      <c r="C1219" t="s">
        <v>6182</v>
      </c>
      <c r="E1219" t="s">
        <v>6183</v>
      </c>
      <c r="F1219" t="s">
        <v>76</v>
      </c>
      <c r="G1219" t="s">
        <v>6139</v>
      </c>
      <c r="H1219" s="28">
        <v>2021</v>
      </c>
      <c r="I1219" t="s">
        <v>29</v>
      </c>
      <c r="J1219" t="s">
        <v>37</v>
      </c>
      <c r="K1219" t="s">
        <v>2768</v>
      </c>
      <c r="L1219" t="s">
        <v>6184</v>
      </c>
      <c r="M1219" t="str">
        <f>IFERROR(LEFT(Table3[[#This Row],[listed_in]], FIND(",", Table3[[#This Row],[listed_in]]) - 1), Table3[[#This Row],[listed_in]])</f>
        <v>British TV Shows</v>
      </c>
      <c r="N12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19">
        <f>YEAR(Table3[[#This Row],[date_added]])</f>
        <v>2021</v>
      </c>
      <c r="P121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219" s="28">
        <f>IFERROR(VALUE(LEFT(Table3[[#This Row],[duration]], FIND(" ",Table3[[#This Row],[duration]])-1)), "")</f>
        <v>1</v>
      </c>
      <c r="R1219">
        <f t="shared" si="19"/>
        <v>1</v>
      </c>
    </row>
    <row r="1220" spans="1:18" ht="238" x14ac:dyDescent="0.15">
      <c r="A1220" t="s">
        <v>6185</v>
      </c>
      <c r="B1220" t="s">
        <v>14</v>
      </c>
      <c r="C1220" t="s">
        <v>6186</v>
      </c>
      <c r="D1220" t="s">
        <v>6187</v>
      </c>
      <c r="E1220" t="s">
        <v>6188</v>
      </c>
      <c r="F1220" t="s">
        <v>17</v>
      </c>
      <c r="G1220" t="s">
        <v>6139</v>
      </c>
      <c r="H1220" s="28">
        <v>2021</v>
      </c>
      <c r="I1220" t="s">
        <v>60</v>
      </c>
      <c r="J1220" t="s">
        <v>20</v>
      </c>
      <c r="K1220" t="s">
        <v>112</v>
      </c>
      <c r="L1220" t="s">
        <v>6189</v>
      </c>
      <c r="M1220" t="str">
        <f>IFERROR(LEFT(Table3[[#This Row],[listed_in]], FIND(",", Table3[[#This Row],[listed_in]]) - 1), Table3[[#This Row],[listed_in]])</f>
        <v>Children &amp; Family Movies</v>
      </c>
      <c r="N12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220">
        <f>YEAR(Table3[[#This Row],[date_added]])</f>
        <v>2021</v>
      </c>
      <c r="P12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20" s="28">
        <f>IFERROR(VALUE(LEFT(Table3[[#This Row],[duration]], FIND(" ",Table3[[#This Row],[duration]])-1)), "")</f>
        <v>90</v>
      </c>
      <c r="R1220">
        <f t="shared" si="19"/>
        <v>90</v>
      </c>
    </row>
    <row r="1221" spans="1:18" ht="168" x14ac:dyDescent="0.15">
      <c r="A1221" t="s">
        <v>6190</v>
      </c>
      <c r="B1221" t="s">
        <v>14</v>
      </c>
      <c r="C1221" t="s">
        <v>6191</v>
      </c>
      <c r="D1221" t="s">
        <v>6192</v>
      </c>
      <c r="E1221" t="s">
        <v>6193</v>
      </c>
      <c r="F1221" t="s">
        <v>155</v>
      </c>
      <c r="G1221" t="s">
        <v>6139</v>
      </c>
      <c r="H1221" s="28">
        <v>2016</v>
      </c>
      <c r="I1221" t="s">
        <v>111</v>
      </c>
      <c r="J1221" t="s">
        <v>1066</v>
      </c>
      <c r="K1221" t="s">
        <v>709</v>
      </c>
      <c r="L1221" t="s">
        <v>6194</v>
      </c>
      <c r="M1221" t="str">
        <f>IFERROR(LEFT(Table3[[#This Row],[listed_in]], FIND(",", Table3[[#This Row],[listed_in]]) - 1), Table3[[#This Row],[listed_in]])</f>
        <v>Comedies</v>
      </c>
      <c r="N12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221">
        <f>YEAR(Table3[[#This Row],[date_added]])</f>
        <v>2021</v>
      </c>
      <c r="P122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221" s="28">
        <f>IFERROR(VALUE(LEFT(Table3[[#This Row],[duration]], FIND(" ",Table3[[#This Row],[duration]])-1)), "")</f>
        <v>107</v>
      </c>
      <c r="R1221">
        <f t="shared" si="19"/>
        <v>107</v>
      </c>
    </row>
    <row r="1222" spans="1:18" ht="224" x14ac:dyDescent="0.15">
      <c r="A1222" t="s">
        <v>6195</v>
      </c>
      <c r="B1222" t="s">
        <v>14</v>
      </c>
      <c r="C1222" t="s">
        <v>6196</v>
      </c>
      <c r="D1222" t="s">
        <v>6197</v>
      </c>
      <c r="E1222" t="s">
        <v>6198</v>
      </c>
      <c r="F1222" t="s">
        <v>6199</v>
      </c>
      <c r="G1222" t="s">
        <v>6200</v>
      </c>
      <c r="H1222" s="28">
        <v>2021</v>
      </c>
      <c r="I1222" t="s">
        <v>29</v>
      </c>
      <c r="J1222" t="s">
        <v>563</v>
      </c>
      <c r="K1222" t="s">
        <v>70</v>
      </c>
      <c r="L1222" t="s">
        <v>6201</v>
      </c>
      <c r="M1222" t="str">
        <f>IFERROR(LEFT(Table3[[#This Row],[listed_in]], FIND(",", Table3[[#This Row],[listed_in]]) - 1), Table3[[#This Row],[listed_in]])</f>
        <v>Dramas</v>
      </c>
      <c r="N12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1222">
        <f>YEAR(Table3[[#This Row],[date_added]])</f>
        <v>2021</v>
      </c>
      <c r="P122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222" s="28">
        <f>IFERROR(VALUE(LEFT(Table3[[#This Row],[duration]], FIND(" ",Table3[[#This Row],[duration]])-1)), "")</f>
        <v>92</v>
      </c>
      <c r="R1222">
        <f t="shared" si="19"/>
        <v>92</v>
      </c>
    </row>
    <row r="1223" spans="1:18" ht="154" x14ac:dyDescent="0.15">
      <c r="A1223" t="s">
        <v>6202</v>
      </c>
      <c r="B1223" t="s">
        <v>14</v>
      </c>
      <c r="C1223" t="s">
        <v>6203</v>
      </c>
      <c r="D1223" t="s">
        <v>6204</v>
      </c>
      <c r="E1223" t="s">
        <v>6205</v>
      </c>
      <c r="F1223" t="s">
        <v>2429</v>
      </c>
      <c r="G1223" t="s">
        <v>6200</v>
      </c>
      <c r="H1223" s="28">
        <v>2020</v>
      </c>
      <c r="I1223" t="s">
        <v>77</v>
      </c>
      <c r="J1223" t="s">
        <v>140</v>
      </c>
      <c r="K1223" t="s">
        <v>104</v>
      </c>
      <c r="L1223" t="s">
        <v>6206</v>
      </c>
      <c r="M1223" t="str">
        <f>IFERROR(LEFT(Table3[[#This Row],[listed_in]], FIND(",", Table3[[#This Row],[listed_in]]) - 1), Table3[[#This Row],[listed_in]])</f>
        <v>Dramas</v>
      </c>
      <c r="N12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223">
        <f>YEAR(Table3[[#This Row],[date_added]])</f>
        <v>2021</v>
      </c>
      <c r="P1223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223" s="28">
        <f>IFERROR(VALUE(LEFT(Table3[[#This Row],[duration]], FIND(" ",Table3[[#This Row],[duration]])-1)), "")</f>
        <v>94</v>
      </c>
      <c r="R1223">
        <f t="shared" si="19"/>
        <v>94</v>
      </c>
    </row>
    <row r="1224" spans="1:18" ht="252" x14ac:dyDescent="0.15">
      <c r="A1224" t="s">
        <v>6207</v>
      </c>
      <c r="B1224" t="s">
        <v>14</v>
      </c>
      <c r="C1224" t="s">
        <v>6208</v>
      </c>
      <c r="D1224" t="s">
        <v>6209</v>
      </c>
      <c r="E1224" t="s">
        <v>6210</v>
      </c>
      <c r="F1224" t="s">
        <v>17</v>
      </c>
      <c r="G1224" t="s">
        <v>6200</v>
      </c>
      <c r="H1224" s="28">
        <v>2020</v>
      </c>
      <c r="I1224" t="s">
        <v>29</v>
      </c>
      <c r="J1224" t="s">
        <v>353</v>
      </c>
      <c r="K1224" t="s">
        <v>6211</v>
      </c>
      <c r="L1224" t="s">
        <v>6212</v>
      </c>
      <c r="M1224" t="str">
        <f>IFERROR(LEFT(Table3[[#This Row],[listed_in]], FIND(",", Table3[[#This Row],[listed_in]]) - 1), Table3[[#This Row],[listed_in]])</f>
        <v>Horror Movies</v>
      </c>
      <c r="N12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224">
        <f>YEAR(Table3[[#This Row],[date_added]])</f>
        <v>2021</v>
      </c>
      <c r="P12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24" s="28">
        <f>IFERROR(VALUE(LEFT(Table3[[#This Row],[duration]], FIND(" ",Table3[[#This Row],[duration]])-1)), "")</f>
        <v>99</v>
      </c>
      <c r="R1224">
        <f t="shared" si="19"/>
        <v>99</v>
      </c>
    </row>
    <row r="1225" spans="1:18" ht="224" x14ac:dyDescent="0.15">
      <c r="A1225" t="s">
        <v>6213</v>
      </c>
      <c r="B1225" t="s">
        <v>24</v>
      </c>
      <c r="C1225" t="s">
        <v>6214</v>
      </c>
      <c r="D1225" t="s">
        <v>6215</v>
      </c>
      <c r="E1225" t="s">
        <v>6216</v>
      </c>
      <c r="F1225" t="s">
        <v>562</v>
      </c>
      <c r="G1225" t="s">
        <v>6217</v>
      </c>
      <c r="H1225" s="28">
        <v>2021</v>
      </c>
      <c r="I1225" t="s">
        <v>29</v>
      </c>
      <c r="J1225" t="s">
        <v>37</v>
      </c>
      <c r="K1225" t="s">
        <v>38</v>
      </c>
      <c r="L1225" t="s">
        <v>6218</v>
      </c>
      <c r="M1225" t="str">
        <f>IFERROR(LEFT(Table3[[#This Row],[listed_in]], FIND(",", Table3[[#This Row],[listed_in]]) - 1), Table3[[#This Row],[listed_in]])</f>
        <v>Crime TV Shows</v>
      </c>
      <c r="N12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25">
        <f>YEAR(Table3[[#This Row],[date_added]])</f>
        <v>2021</v>
      </c>
      <c r="P122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225" s="28">
        <f>IFERROR(VALUE(LEFT(Table3[[#This Row],[duration]], FIND(" ",Table3[[#This Row],[duration]])-1)), "")</f>
        <v>1</v>
      </c>
      <c r="R1225">
        <f t="shared" si="19"/>
        <v>1</v>
      </c>
    </row>
    <row r="1226" spans="1:18" ht="182" x14ac:dyDescent="0.15">
      <c r="A1226" t="s">
        <v>6219</v>
      </c>
      <c r="B1226" t="s">
        <v>24</v>
      </c>
      <c r="C1226" t="s">
        <v>6220</v>
      </c>
      <c r="G1226" t="s">
        <v>6217</v>
      </c>
      <c r="H1226" s="28">
        <v>2021</v>
      </c>
      <c r="I1226" t="s">
        <v>29</v>
      </c>
      <c r="J1226" t="s">
        <v>37</v>
      </c>
      <c r="K1226" t="s">
        <v>1070</v>
      </c>
      <c r="L1226" t="s">
        <v>6221</v>
      </c>
      <c r="M1226" t="str">
        <f>IFERROR(LEFT(Table3[[#This Row],[listed_in]], FIND(",", Table3[[#This Row],[listed_in]]) - 1), Table3[[#This Row],[listed_in]])</f>
        <v>Docuseries</v>
      </c>
      <c r="N12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26">
        <f>YEAR(Table3[[#This Row],[date_added]])</f>
        <v>2021</v>
      </c>
      <c r="P122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26" s="28">
        <f>IFERROR(VALUE(LEFT(Table3[[#This Row],[duration]], FIND(" ",Table3[[#This Row],[duration]])-1)), "")</f>
        <v>1</v>
      </c>
      <c r="R1226">
        <f t="shared" si="19"/>
        <v>1</v>
      </c>
    </row>
    <row r="1227" spans="1:18" ht="182" x14ac:dyDescent="0.15">
      <c r="A1227" t="s">
        <v>6222</v>
      </c>
      <c r="B1227" t="s">
        <v>24</v>
      </c>
      <c r="C1227" t="s">
        <v>6223</v>
      </c>
      <c r="G1227" t="s">
        <v>6217</v>
      </c>
      <c r="H1227" s="28">
        <v>2021</v>
      </c>
      <c r="I1227" t="s">
        <v>429</v>
      </c>
      <c r="J1227" t="s">
        <v>37</v>
      </c>
      <c r="K1227" t="s">
        <v>3397</v>
      </c>
      <c r="L1227" t="s">
        <v>6224</v>
      </c>
      <c r="M1227" t="str">
        <f>IFERROR(LEFT(Table3[[#This Row],[listed_in]], FIND(",", Table3[[#This Row],[listed_in]]) - 1), Table3[[#This Row],[listed_in]])</f>
        <v>Reality TV</v>
      </c>
      <c r="N12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27">
        <f>YEAR(Table3[[#This Row],[date_added]])</f>
        <v>2021</v>
      </c>
      <c r="P122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27" s="28">
        <f>IFERROR(VALUE(LEFT(Table3[[#This Row],[duration]], FIND(" ",Table3[[#This Row],[duration]])-1)), "")</f>
        <v>1</v>
      </c>
      <c r="R1227">
        <f t="shared" si="19"/>
        <v>1</v>
      </c>
    </row>
    <row r="1228" spans="1:18" ht="224" x14ac:dyDescent="0.15">
      <c r="A1228" t="s">
        <v>6225</v>
      </c>
      <c r="B1228" t="s">
        <v>24</v>
      </c>
      <c r="C1228" t="s">
        <v>6226</v>
      </c>
      <c r="E1228" t="s">
        <v>6227</v>
      </c>
      <c r="F1228" t="s">
        <v>2110</v>
      </c>
      <c r="G1228" t="s">
        <v>6228</v>
      </c>
      <c r="H1228" s="28">
        <v>2021</v>
      </c>
      <c r="I1228" t="s">
        <v>77</v>
      </c>
      <c r="J1228" t="s">
        <v>37</v>
      </c>
      <c r="K1228" t="s">
        <v>430</v>
      </c>
      <c r="L1228" t="s">
        <v>6229</v>
      </c>
      <c r="M1228" t="str">
        <f>IFERROR(LEFT(Table3[[#This Row],[listed_in]], FIND(",", Table3[[#This Row],[listed_in]]) - 1), Table3[[#This Row],[listed_in]])</f>
        <v>Docuseries</v>
      </c>
      <c r="N12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28">
        <f>YEAR(Table3[[#This Row],[date_added]])</f>
        <v>2021</v>
      </c>
      <c r="P122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228" s="28">
        <f>IFERROR(VALUE(LEFT(Table3[[#This Row],[duration]], FIND(" ",Table3[[#This Row],[duration]])-1)), "")</f>
        <v>1</v>
      </c>
      <c r="R1228">
        <f t="shared" si="19"/>
        <v>1</v>
      </c>
    </row>
    <row r="1229" spans="1:18" ht="280" x14ac:dyDescent="0.15">
      <c r="A1229" t="s">
        <v>6230</v>
      </c>
      <c r="B1229" t="s">
        <v>24</v>
      </c>
      <c r="C1229" t="s">
        <v>6231</v>
      </c>
      <c r="E1229" t="s">
        <v>6232</v>
      </c>
      <c r="F1229" t="s">
        <v>47</v>
      </c>
      <c r="G1229" t="s">
        <v>6233</v>
      </c>
      <c r="H1229" s="28">
        <v>2021</v>
      </c>
      <c r="I1229" t="s">
        <v>29</v>
      </c>
      <c r="J1229" t="s">
        <v>37</v>
      </c>
      <c r="K1229" t="s">
        <v>341</v>
      </c>
      <c r="L1229" t="s">
        <v>6234</v>
      </c>
      <c r="M1229" t="str">
        <f>IFERROR(LEFT(Table3[[#This Row],[listed_in]], FIND(",", Table3[[#This Row],[listed_in]]) - 1), Table3[[#This Row],[listed_in]])</f>
        <v>International TV Shows</v>
      </c>
      <c r="N12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29">
        <f>YEAR(Table3[[#This Row],[date_added]])</f>
        <v>2021</v>
      </c>
      <c r="P122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29" s="28">
        <f>IFERROR(VALUE(LEFT(Table3[[#This Row],[duration]], FIND(" ",Table3[[#This Row],[duration]])-1)), "")</f>
        <v>1</v>
      </c>
      <c r="R1229">
        <f t="shared" si="19"/>
        <v>1</v>
      </c>
    </row>
    <row r="1230" spans="1:18" ht="168" x14ac:dyDescent="0.15">
      <c r="A1230" t="s">
        <v>6235</v>
      </c>
      <c r="B1230" t="s">
        <v>14</v>
      </c>
      <c r="C1230" t="s">
        <v>6236</v>
      </c>
      <c r="D1230" t="s">
        <v>6237</v>
      </c>
      <c r="E1230" t="s">
        <v>6238</v>
      </c>
      <c r="F1230" t="s">
        <v>6239</v>
      </c>
      <c r="G1230" t="s">
        <v>6233</v>
      </c>
      <c r="H1230" s="28">
        <v>2021</v>
      </c>
      <c r="I1230" t="s">
        <v>19</v>
      </c>
      <c r="J1230" t="s">
        <v>207</v>
      </c>
      <c r="K1230" t="s">
        <v>70</v>
      </c>
      <c r="L1230" t="s">
        <v>6240</v>
      </c>
      <c r="M1230" t="str">
        <f>IFERROR(LEFT(Table3[[#This Row],[listed_in]], FIND(",", Table3[[#This Row],[listed_in]]) - 1), Table3[[#This Row],[listed_in]])</f>
        <v>Dramas</v>
      </c>
      <c r="N12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230">
        <f>YEAR(Table3[[#This Row],[date_added]])</f>
        <v>2021</v>
      </c>
      <c r="P123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30" s="28">
        <f>IFERROR(VALUE(LEFT(Table3[[#This Row],[duration]], FIND(" ",Table3[[#This Row],[duration]])-1)), "")</f>
        <v>97</v>
      </c>
      <c r="R1230">
        <f t="shared" si="19"/>
        <v>97</v>
      </c>
    </row>
    <row r="1231" spans="1:18" ht="306" x14ac:dyDescent="0.15">
      <c r="A1231" t="s">
        <v>6241</v>
      </c>
      <c r="B1231" t="s">
        <v>24</v>
      </c>
      <c r="C1231" t="s">
        <v>6242</v>
      </c>
      <c r="E1231" t="s">
        <v>6243</v>
      </c>
      <c r="F1231" t="s">
        <v>2797</v>
      </c>
      <c r="G1231" t="s">
        <v>6244</v>
      </c>
      <c r="H1231" s="28">
        <v>2015</v>
      </c>
      <c r="I1231" t="s">
        <v>77</v>
      </c>
      <c r="J1231" t="s">
        <v>37</v>
      </c>
      <c r="K1231" t="s">
        <v>341</v>
      </c>
      <c r="L1231" t="s">
        <v>6245</v>
      </c>
      <c r="M1231" t="str">
        <f>IFERROR(LEFT(Table3[[#This Row],[listed_in]], FIND(",", Table3[[#This Row],[listed_in]]) - 1), Table3[[#This Row],[listed_in]])</f>
        <v>International TV Shows</v>
      </c>
      <c r="N12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31">
        <f>YEAR(Table3[[#This Row],[date_added]])</f>
        <v>2021</v>
      </c>
      <c r="P123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231" s="28">
        <f>IFERROR(VALUE(LEFT(Table3[[#This Row],[duration]], FIND(" ",Table3[[#This Row],[duration]])-1)), "")</f>
        <v>1</v>
      </c>
      <c r="R1231">
        <f t="shared" si="19"/>
        <v>1</v>
      </c>
    </row>
    <row r="1232" spans="1:18" ht="182" x14ac:dyDescent="0.15">
      <c r="A1232" t="s">
        <v>6246</v>
      </c>
      <c r="B1232" t="s">
        <v>14</v>
      </c>
      <c r="C1232" t="s">
        <v>6247</v>
      </c>
      <c r="D1232" t="s">
        <v>6248</v>
      </c>
      <c r="E1232" t="s">
        <v>6249</v>
      </c>
      <c r="F1232" t="s">
        <v>47</v>
      </c>
      <c r="G1232" t="s">
        <v>6250</v>
      </c>
      <c r="H1232" s="28">
        <v>2021</v>
      </c>
      <c r="I1232" t="s">
        <v>77</v>
      </c>
      <c r="J1232" t="s">
        <v>6251</v>
      </c>
      <c r="K1232" t="s">
        <v>709</v>
      </c>
      <c r="L1232" t="s">
        <v>6252</v>
      </c>
      <c r="M1232" t="str">
        <f>IFERROR(LEFT(Table3[[#This Row],[listed_in]], FIND(",", Table3[[#This Row],[listed_in]]) - 1), Table3[[#This Row],[listed_in]])</f>
        <v>Comedies</v>
      </c>
      <c r="N12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1232">
        <f>YEAR(Table3[[#This Row],[date_added]])</f>
        <v>2021</v>
      </c>
      <c r="P12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32" s="28">
        <f>IFERROR(VALUE(LEFT(Table3[[#This Row],[duration]], FIND(" ",Table3[[#This Row],[duration]])-1)), "")</f>
        <v>151</v>
      </c>
      <c r="R1232">
        <f t="shared" si="19"/>
        <v>151</v>
      </c>
    </row>
    <row r="1233" spans="1:18" ht="196" x14ac:dyDescent="0.15">
      <c r="A1233" t="s">
        <v>6253</v>
      </c>
      <c r="B1233" t="s">
        <v>24</v>
      </c>
      <c r="C1233" t="s">
        <v>6254</v>
      </c>
      <c r="E1233" t="s">
        <v>6255</v>
      </c>
      <c r="F1233" t="s">
        <v>17</v>
      </c>
      <c r="G1233" t="s">
        <v>6250</v>
      </c>
      <c r="H1233" s="28">
        <v>2021</v>
      </c>
      <c r="I1233" t="s">
        <v>243</v>
      </c>
      <c r="J1233" t="s">
        <v>37</v>
      </c>
      <c r="K1233" t="s">
        <v>244</v>
      </c>
      <c r="L1233" t="s">
        <v>6256</v>
      </c>
      <c r="M1233" t="str">
        <f>IFERROR(LEFT(Table3[[#This Row],[listed_in]], FIND(",", Table3[[#This Row],[listed_in]]) - 1), Table3[[#This Row],[listed_in]])</f>
        <v>Kids' TV</v>
      </c>
      <c r="N12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33">
        <f>YEAR(Table3[[#This Row],[date_added]])</f>
        <v>2021</v>
      </c>
      <c r="P12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33" s="28">
        <f>IFERROR(VALUE(LEFT(Table3[[#This Row],[duration]], FIND(" ",Table3[[#This Row],[duration]])-1)), "")</f>
        <v>1</v>
      </c>
      <c r="R1233">
        <f t="shared" si="19"/>
        <v>1</v>
      </c>
    </row>
    <row r="1234" spans="1:18" ht="306" x14ac:dyDescent="0.15">
      <c r="A1234" t="s">
        <v>6257</v>
      </c>
      <c r="B1234" t="s">
        <v>14</v>
      </c>
      <c r="C1234" t="s">
        <v>6258</v>
      </c>
      <c r="D1234" t="s">
        <v>6259</v>
      </c>
      <c r="E1234" t="s">
        <v>6260</v>
      </c>
      <c r="F1234" t="s">
        <v>1554</v>
      </c>
      <c r="G1234" t="s">
        <v>6250</v>
      </c>
      <c r="H1234" s="28">
        <v>2021</v>
      </c>
      <c r="I1234" t="s">
        <v>29</v>
      </c>
      <c r="J1234" t="s">
        <v>772</v>
      </c>
      <c r="K1234" t="s">
        <v>494</v>
      </c>
      <c r="L1234" t="s">
        <v>6261</v>
      </c>
      <c r="M1234" t="str">
        <f>IFERROR(LEFT(Table3[[#This Row],[listed_in]], FIND(",", Table3[[#This Row],[listed_in]]) - 1), Table3[[#This Row],[listed_in]])</f>
        <v>Comedies</v>
      </c>
      <c r="N12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234">
        <f>YEAR(Table3[[#This Row],[date_added]])</f>
        <v>2021</v>
      </c>
      <c r="P1234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1234" s="28">
        <f>IFERROR(VALUE(LEFT(Table3[[#This Row],[duration]], FIND(" ",Table3[[#This Row],[duration]])-1)), "")</f>
        <v>108</v>
      </c>
      <c r="R1234">
        <f t="shared" si="19"/>
        <v>108</v>
      </c>
    </row>
    <row r="1235" spans="1:18" ht="280" x14ac:dyDescent="0.15">
      <c r="A1235" t="s">
        <v>6262</v>
      </c>
      <c r="B1235" t="s">
        <v>14</v>
      </c>
      <c r="C1235" t="s">
        <v>6263</v>
      </c>
      <c r="D1235" t="s">
        <v>1662</v>
      </c>
      <c r="E1235" t="s">
        <v>6264</v>
      </c>
      <c r="F1235" t="s">
        <v>339</v>
      </c>
      <c r="G1235" t="s">
        <v>6250</v>
      </c>
      <c r="H1235" s="28">
        <v>2020</v>
      </c>
      <c r="I1235" t="s">
        <v>77</v>
      </c>
      <c r="J1235" t="s">
        <v>440</v>
      </c>
      <c r="K1235" t="s">
        <v>165</v>
      </c>
      <c r="L1235" t="s">
        <v>6265</v>
      </c>
      <c r="M1235" t="str">
        <f>IFERROR(LEFT(Table3[[#This Row],[listed_in]], FIND(",", Table3[[#This Row],[listed_in]]) - 1), Table3[[#This Row],[listed_in]])</f>
        <v>Comedies</v>
      </c>
      <c r="N12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1235">
        <f>YEAR(Table3[[#This Row],[date_added]])</f>
        <v>2021</v>
      </c>
      <c r="P1235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235" s="28">
        <f>IFERROR(VALUE(LEFT(Table3[[#This Row],[duration]], FIND(" ",Table3[[#This Row],[duration]])-1)), "")</f>
        <v>113</v>
      </c>
      <c r="R1235">
        <f t="shared" si="19"/>
        <v>113</v>
      </c>
    </row>
    <row r="1236" spans="1:18" ht="182" x14ac:dyDescent="0.15">
      <c r="A1236" t="s">
        <v>6266</v>
      </c>
      <c r="B1236" t="s">
        <v>24</v>
      </c>
      <c r="C1236" t="s">
        <v>6267</v>
      </c>
      <c r="D1236" t="s">
        <v>6268</v>
      </c>
      <c r="F1236" t="s">
        <v>664</v>
      </c>
      <c r="G1236" t="s">
        <v>6250</v>
      </c>
      <c r="H1236" s="28">
        <v>2021</v>
      </c>
      <c r="I1236" t="s">
        <v>29</v>
      </c>
      <c r="J1236" t="s">
        <v>37</v>
      </c>
      <c r="K1236" t="s">
        <v>670</v>
      </c>
      <c r="L1236" t="s">
        <v>6269</v>
      </c>
      <c r="M1236" t="str">
        <f>IFERROR(LEFT(Table3[[#This Row],[listed_in]], FIND(",", Table3[[#This Row],[listed_in]]) - 1), Table3[[#This Row],[listed_in]])</f>
        <v>Docuseries</v>
      </c>
      <c r="N12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36">
        <f>YEAR(Table3[[#This Row],[date_added]])</f>
        <v>2021</v>
      </c>
      <c r="P123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236" s="28">
        <f>IFERROR(VALUE(LEFT(Table3[[#This Row],[duration]], FIND(" ",Table3[[#This Row],[duration]])-1)), "")</f>
        <v>1</v>
      </c>
      <c r="R1236">
        <f t="shared" si="19"/>
        <v>1</v>
      </c>
    </row>
    <row r="1237" spans="1:18" ht="238" x14ac:dyDescent="0.15">
      <c r="A1237" t="s">
        <v>6270</v>
      </c>
      <c r="B1237" t="s">
        <v>24</v>
      </c>
      <c r="C1237" t="s">
        <v>6271</v>
      </c>
      <c r="E1237" t="s">
        <v>6272</v>
      </c>
      <c r="G1237" t="s">
        <v>6250</v>
      </c>
      <c r="H1237" s="28">
        <v>2021</v>
      </c>
      <c r="I1237" t="s">
        <v>243</v>
      </c>
      <c r="J1237" t="s">
        <v>121</v>
      </c>
      <c r="K1237" t="s">
        <v>6273</v>
      </c>
      <c r="L1237" t="s">
        <v>6274</v>
      </c>
      <c r="M1237" t="str">
        <f>IFERROR(LEFT(Table3[[#This Row],[listed_in]], FIND(",", Table3[[#This Row],[listed_in]]) - 1), Table3[[#This Row],[listed_in]])</f>
        <v>Anime Series</v>
      </c>
      <c r="N12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237">
        <f>YEAR(Table3[[#This Row],[date_added]])</f>
        <v>2021</v>
      </c>
      <c r="P12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37" s="28">
        <f>IFERROR(VALUE(LEFT(Table3[[#This Row],[duration]], FIND(" ",Table3[[#This Row],[duration]])-1)), "")</f>
        <v>4</v>
      </c>
      <c r="R1237">
        <f t="shared" si="19"/>
        <v>4</v>
      </c>
    </row>
    <row r="1238" spans="1:18" ht="293" x14ac:dyDescent="0.15">
      <c r="A1238" t="s">
        <v>6275</v>
      </c>
      <c r="B1238" t="s">
        <v>14</v>
      </c>
      <c r="C1238" t="s">
        <v>6276</v>
      </c>
      <c r="D1238" t="s">
        <v>35</v>
      </c>
      <c r="E1238" t="s">
        <v>6277</v>
      </c>
      <c r="F1238" t="s">
        <v>562</v>
      </c>
      <c r="G1238" t="s">
        <v>6250</v>
      </c>
      <c r="H1238" s="28">
        <v>2021</v>
      </c>
      <c r="I1238" t="s">
        <v>29</v>
      </c>
      <c r="J1238" t="s">
        <v>2077</v>
      </c>
      <c r="K1238" t="s">
        <v>258</v>
      </c>
      <c r="L1238" t="s">
        <v>6278</v>
      </c>
      <c r="M1238" t="str">
        <f>IFERROR(LEFT(Table3[[#This Row],[listed_in]], FIND(",", Table3[[#This Row],[listed_in]]) - 1), Table3[[#This Row],[listed_in]])</f>
        <v>Action &amp; Adventure</v>
      </c>
      <c r="N12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1238">
        <f>YEAR(Table3[[#This Row],[date_added]])</f>
        <v>2021</v>
      </c>
      <c r="P123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238" s="28">
        <f>IFERROR(VALUE(LEFT(Table3[[#This Row],[duration]], FIND(" ",Table3[[#This Row],[duration]])-1)), "")</f>
        <v>81</v>
      </c>
      <c r="R1238">
        <f t="shared" si="19"/>
        <v>81</v>
      </c>
    </row>
    <row r="1239" spans="1:18" ht="238" x14ac:dyDescent="0.15">
      <c r="A1239" t="s">
        <v>6279</v>
      </c>
      <c r="B1239" t="s">
        <v>14</v>
      </c>
      <c r="C1239" t="s">
        <v>6280</v>
      </c>
      <c r="D1239" t="s">
        <v>6281</v>
      </c>
      <c r="E1239" t="s">
        <v>6282</v>
      </c>
      <c r="F1239" t="s">
        <v>2429</v>
      </c>
      <c r="G1239" t="s">
        <v>6283</v>
      </c>
      <c r="H1239" s="28">
        <v>2020</v>
      </c>
      <c r="I1239" t="s">
        <v>77</v>
      </c>
      <c r="J1239" t="s">
        <v>295</v>
      </c>
      <c r="K1239" t="s">
        <v>179</v>
      </c>
      <c r="L1239" t="s">
        <v>6284</v>
      </c>
      <c r="M1239" t="str">
        <f>IFERROR(LEFT(Table3[[#This Row],[listed_in]], FIND(",", Table3[[#This Row],[listed_in]]) - 1), Table3[[#This Row],[listed_in]])</f>
        <v>Comedies</v>
      </c>
      <c r="N12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239">
        <f>YEAR(Table3[[#This Row],[date_added]])</f>
        <v>2021</v>
      </c>
      <c r="P1239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239" s="28">
        <f>IFERROR(VALUE(LEFT(Table3[[#This Row],[duration]], FIND(" ",Table3[[#This Row],[duration]])-1)), "")</f>
        <v>116</v>
      </c>
      <c r="R1239">
        <f t="shared" si="19"/>
        <v>116</v>
      </c>
    </row>
    <row r="1240" spans="1:18" ht="196" x14ac:dyDescent="0.15">
      <c r="A1240" t="s">
        <v>6285</v>
      </c>
      <c r="B1240" t="s">
        <v>24</v>
      </c>
      <c r="C1240" t="s">
        <v>6286</v>
      </c>
      <c r="E1240" t="s">
        <v>6287</v>
      </c>
      <c r="F1240" t="s">
        <v>4834</v>
      </c>
      <c r="G1240" t="s">
        <v>6283</v>
      </c>
      <c r="H1240" s="28">
        <v>2021</v>
      </c>
      <c r="I1240" t="s">
        <v>77</v>
      </c>
      <c r="J1240" t="s">
        <v>37</v>
      </c>
      <c r="K1240" t="s">
        <v>2065</v>
      </c>
      <c r="L1240" t="s">
        <v>6288</v>
      </c>
      <c r="M1240" t="str">
        <f>IFERROR(LEFT(Table3[[#This Row],[listed_in]], FIND(",", Table3[[#This Row],[listed_in]]) - 1), Table3[[#This Row],[listed_in]])</f>
        <v>Anime Series</v>
      </c>
      <c r="N12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40">
        <f>YEAR(Table3[[#This Row],[date_added]])</f>
        <v>2021</v>
      </c>
      <c r="P12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40" s="28">
        <f>IFERROR(VALUE(LEFT(Table3[[#This Row],[duration]], FIND(" ",Table3[[#This Row],[duration]])-1)), "")</f>
        <v>1</v>
      </c>
      <c r="R1240">
        <f t="shared" si="19"/>
        <v>1</v>
      </c>
    </row>
    <row r="1241" spans="1:18" ht="293" x14ac:dyDescent="0.15">
      <c r="A1241" t="s">
        <v>6289</v>
      </c>
      <c r="B1241" t="s">
        <v>14</v>
      </c>
      <c r="C1241" t="s">
        <v>6290</v>
      </c>
      <c r="D1241" t="s">
        <v>6291</v>
      </c>
      <c r="E1241" t="s">
        <v>6292</v>
      </c>
      <c r="F1241" t="s">
        <v>17</v>
      </c>
      <c r="G1241" t="s">
        <v>6283</v>
      </c>
      <c r="H1241" s="28">
        <v>2013</v>
      </c>
      <c r="I1241" t="s">
        <v>320</v>
      </c>
      <c r="J1241" t="s">
        <v>681</v>
      </c>
      <c r="K1241" t="s">
        <v>322</v>
      </c>
      <c r="L1241" t="s">
        <v>6293</v>
      </c>
      <c r="M1241" t="str">
        <f>IFERROR(LEFT(Table3[[#This Row],[listed_in]], FIND(",", Table3[[#This Row],[listed_in]]) - 1), Table3[[#This Row],[listed_in]])</f>
        <v>Action &amp; Adventure</v>
      </c>
      <c r="N12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1241">
        <f>YEAR(Table3[[#This Row],[date_added]])</f>
        <v>2021</v>
      </c>
      <c r="P12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41" s="28">
        <f>IFERROR(VALUE(LEFT(Table3[[#This Row],[duration]], FIND(" ",Table3[[#This Row],[duration]])-1)), "")</f>
        <v>119</v>
      </c>
      <c r="R1241">
        <f t="shared" si="19"/>
        <v>119</v>
      </c>
    </row>
    <row r="1242" spans="1:18" ht="182" x14ac:dyDescent="0.15">
      <c r="A1242" t="s">
        <v>6294</v>
      </c>
      <c r="B1242" t="s">
        <v>14</v>
      </c>
      <c r="C1242" t="s">
        <v>6295</v>
      </c>
      <c r="D1242" t="s">
        <v>769</v>
      </c>
      <c r="E1242" t="s">
        <v>6296</v>
      </c>
      <c r="F1242" t="s">
        <v>17</v>
      </c>
      <c r="G1242" t="s">
        <v>6283</v>
      </c>
      <c r="H1242" s="28">
        <v>2013</v>
      </c>
      <c r="I1242" t="s">
        <v>19</v>
      </c>
      <c r="J1242" t="s">
        <v>295</v>
      </c>
      <c r="K1242" t="s">
        <v>702</v>
      </c>
      <c r="L1242" t="s">
        <v>6297</v>
      </c>
      <c r="M1242" t="str">
        <f>IFERROR(LEFT(Table3[[#This Row],[listed_in]], FIND(",", Table3[[#This Row],[listed_in]]) - 1), Table3[[#This Row],[listed_in]])</f>
        <v>Dramas</v>
      </c>
      <c r="N12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242">
        <f>YEAR(Table3[[#This Row],[date_added]])</f>
        <v>2021</v>
      </c>
      <c r="P12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42" s="28">
        <f>IFERROR(VALUE(LEFT(Table3[[#This Row],[duration]], FIND(" ",Table3[[#This Row],[duration]])-1)), "")</f>
        <v>116</v>
      </c>
      <c r="R1242">
        <f t="shared" si="19"/>
        <v>116</v>
      </c>
    </row>
    <row r="1243" spans="1:18" ht="371" x14ac:dyDescent="0.15">
      <c r="A1243" t="s">
        <v>6298</v>
      </c>
      <c r="B1243" t="s">
        <v>14</v>
      </c>
      <c r="C1243" t="s">
        <v>6299</v>
      </c>
      <c r="D1243" t="s">
        <v>6300</v>
      </c>
      <c r="E1243" t="s">
        <v>6301</v>
      </c>
      <c r="F1243" t="s">
        <v>17</v>
      </c>
      <c r="G1243" t="s">
        <v>6302</v>
      </c>
      <c r="H1243" s="28">
        <v>2021</v>
      </c>
      <c r="I1243" t="s">
        <v>19</v>
      </c>
      <c r="J1243" t="s">
        <v>1055</v>
      </c>
      <c r="K1243" t="s">
        <v>6303</v>
      </c>
      <c r="L1243" t="s">
        <v>6304</v>
      </c>
      <c r="M1243" t="str">
        <f>IFERROR(LEFT(Table3[[#This Row],[listed_in]], FIND(",", Table3[[#This Row],[listed_in]]) - 1), Table3[[#This Row],[listed_in]])</f>
        <v>Comedies</v>
      </c>
      <c r="N12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243">
        <f>YEAR(Table3[[#This Row],[date_added]])</f>
        <v>2021</v>
      </c>
      <c r="P12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43" s="28">
        <f>IFERROR(VALUE(LEFT(Table3[[#This Row],[duration]], FIND(" ",Table3[[#This Row],[duration]])-1)), "")</f>
        <v>112</v>
      </c>
      <c r="R1243">
        <f t="shared" si="19"/>
        <v>112</v>
      </c>
    </row>
    <row r="1244" spans="1:18" ht="154" x14ac:dyDescent="0.15">
      <c r="A1244" t="s">
        <v>6305</v>
      </c>
      <c r="B1244" t="s">
        <v>24</v>
      </c>
      <c r="C1244" t="s">
        <v>6306</v>
      </c>
      <c r="D1244" t="s">
        <v>6307</v>
      </c>
      <c r="F1244" t="s">
        <v>17</v>
      </c>
      <c r="G1244" t="s">
        <v>6302</v>
      </c>
      <c r="H1244" s="28">
        <v>2021</v>
      </c>
      <c r="I1244" t="s">
        <v>77</v>
      </c>
      <c r="J1244" t="s">
        <v>37</v>
      </c>
      <c r="K1244" t="s">
        <v>1731</v>
      </c>
      <c r="L1244" t="s">
        <v>6308</v>
      </c>
      <c r="M1244" t="str">
        <f>IFERROR(LEFT(Table3[[#This Row],[listed_in]], FIND(",", Table3[[#This Row],[listed_in]]) - 1), Table3[[#This Row],[listed_in]])</f>
        <v>Crime TV Shows</v>
      </c>
      <c r="N12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44">
        <f>YEAR(Table3[[#This Row],[date_added]])</f>
        <v>2021</v>
      </c>
      <c r="P12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44" s="28">
        <f>IFERROR(VALUE(LEFT(Table3[[#This Row],[duration]], FIND(" ",Table3[[#This Row],[duration]])-1)), "")</f>
        <v>1</v>
      </c>
      <c r="R1244">
        <f t="shared" si="19"/>
        <v>1</v>
      </c>
    </row>
    <row r="1245" spans="1:18" ht="238" x14ac:dyDescent="0.15">
      <c r="A1245" t="s">
        <v>6309</v>
      </c>
      <c r="B1245" t="s">
        <v>14</v>
      </c>
      <c r="C1245" t="s">
        <v>6310</v>
      </c>
      <c r="D1245" t="s">
        <v>6311</v>
      </c>
      <c r="E1245" t="s">
        <v>6312</v>
      </c>
      <c r="F1245" t="s">
        <v>17</v>
      </c>
      <c r="G1245" t="s">
        <v>6313</v>
      </c>
      <c r="H1245" s="28">
        <v>2014</v>
      </c>
      <c r="I1245" t="s">
        <v>19</v>
      </c>
      <c r="J1245" t="s">
        <v>797</v>
      </c>
      <c r="K1245" t="s">
        <v>682</v>
      </c>
      <c r="L1245" t="s">
        <v>6314</v>
      </c>
      <c r="M1245" t="str">
        <f>IFERROR(LEFT(Table3[[#This Row],[listed_in]], FIND(",", Table3[[#This Row],[listed_in]]) - 1), Table3[[#This Row],[listed_in]])</f>
        <v>Dramas</v>
      </c>
      <c r="N12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1245">
        <f>YEAR(Table3[[#This Row],[date_added]])</f>
        <v>2021</v>
      </c>
      <c r="P12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45" s="28">
        <f>IFERROR(VALUE(LEFT(Table3[[#This Row],[duration]], FIND(" ",Table3[[#This Row],[duration]])-1)), "")</f>
        <v>121</v>
      </c>
      <c r="R1245">
        <f t="shared" si="19"/>
        <v>121</v>
      </c>
    </row>
    <row r="1246" spans="1:18" ht="196" x14ac:dyDescent="0.15">
      <c r="A1246" t="s">
        <v>6315</v>
      </c>
      <c r="B1246" t="s">
        <v>14</v>
      </c>
      <c r="C1246" t="s">
        <v>6316</v>
      </c>
      <c r="D1246" t="s">
        <v>6317</v>
      </c>
      <c r="E1246" t="s">
        <v>6318</v>
      </c>
      <c r="F1246" t="s">
        <v>47</v>
      </c>
      <c r="G1246" t="s">
        <v>6313</v>
      </c>
      <c r="H1246" s="28">
        <v>2020</v>
      </c>
      <c r="I1246" t="s">
        <v>77</v>
      </c>
      <c r="J1246" t="s">
        <v>321</v>
      </c>
      <c r="K1246" t="s">
        <v>1127</v>
      </c>
      <c r="L1246" t="s">
        <v>6319</v>
      </c>
      <c r="M1246" t="str">
        <f>IFERROR(LEFT(Table3[[#This Row],[listed_in]], FIND(",", Table3[[#This Row],[listed_in]]) - 1), Table3[[#This Row],[listed_in]])</f>
        <v>Action &amp; Adventure</v>
      </c>
      <c r="N12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246">
        <f>YEAR(Table3[[#This Row],[date_added]])</f>
        <v>2021</v>
      </c>
      <c r="P12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46" s="28">
        <f>IFERROR(VALUE(LEFT(Table3[[#This Row],[duration]], FIND(" ",Table3[[#This Row],[duration]])-1)), "")</f>
        <v>115</v>
      </c>
      <c r="R1246">
        <f t="shared" si="19"/>
        <v>115</v>
      </c>
    </row>
    <row r="1247" spans="1:18" ht="252" x14ac:dyDescent="0.15">
      <c r="A1247" t="s">
        <v>6320</v>
      </c>
      <c r="B1247" t="s">
        <v>24</v>
      </c>
      <c r="C1247" t="s">
        <v>6321</v>
      </c>
      <c r="E1247" t="s">
        <v>6322</v>
      </c>
      <c r="F1247" t="s">
        <v>17</v>
      </c>
      <c r="G1247" t="s">
        <v>6313</v>
      </c>
      <c r="H1247" s="28">
        <v>2021</v>
      </c>
      <c r="I1247" t="s">
        <v>171</v>
      </c>
      <c r="J1247" t="s">
        <v>156</v>
      </c>
      <c r="K1247" t="s">
        <v>244</v>
      </c>
      <c r="L1247" t="s">
        <v>6323</v>
      </c>
      <c r="M1247" t="str">
        <f>IFERROR(LEFT(Table3[[#This Row],[listed_in]], FIND(",", Table3[[#This Row],[listed_in]]) - 1), Table3[[#This Row],[listed_in]])</f>
        <v>Kids' TV</v>
      </c>
      <c r="N12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1247">
        <f>YEAR(Table3[[#This Row],[date_added]])</f>
        <v>2021</v>
      </c>
      <c r="P12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47" s="28">
        <f>IFERROR(VALUE(LEFT(Table3[[#This Row],[duration]], FIND(" ",Table3[[#This Row],[duration]])-1)), "")</f>
        <v>5</v>
      </c>
      <c r="R1247">
        <f t="shared" si="19"/>
        <v>5</v>
      </c>
    </row>
    <row r="1248" spans="1:18" ht="210" x14ac:dyDescent="0.15">
      <c r="A1248" t="s">
        <v>6324</v>
      </c>
      <c r="B1248" t="s">
        <v>24</v>
      </c>
      <c r="C1248" t="s">
        <v>6325</v>
      </c>
      <c r="D1248" t="s">
        <v>6326</v>
      </c>
      <c r="E1248" t="s">
        <v>6327</v>
      </c>
      <c r="G1248" t="s">
        <v>6328</v>
      </c>
      <c r="H1248" s="28">
        <v>2019</v>
      </c>
      <c r="I1248" t="s">
        <v>29</v>
      </c>
      <c r="J1248" t="s">
        <v>37</v>
      </c>
      <c r="K1248" t="s">
        <v>2335</v>
      </c>
      <c r="L1248" t="s">
        <v>6329</v>
      </c>
      <c r="M1248" t="str">
        <f>IFERROR(LEFT(Table3[[#This Row],[listed_in]], FIND(",", Table3[[#This Row],[listed_in]]) - 1), Table3[[#This Row],[listed_in]])</f>
        <v>Classic &amp; Cult TV</v>
      </c>
      <c r="N12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48">
        <f>YEAR(Table3[[#This Row],[date_added]])</f>
        <v>2021</v>
      </c>
      <c r="P124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48" s="28">
        <f>IFERROR(VALUE(LEFT(Table3[[#This Row],[duration]], FIND(" ",Table3[[#This Row],[duration]])-1)), "")</f>
        <v>1</v>
      </c>
      <c r="R1248">
        <f t="shared" si="19"/>
        <v>1</v>
      </c>
    </row>
    <row r="1249" spans="1:18" ht="280" x14ac:dyDescent="0.15">
      <c r="A1249" t="s">
        <v>6330</v>
      </c>
      <c r="B1249" t="s">
        <v>14</v>
      </c>
      <c r="C1249" t="s">
        <v>6331</v>
      </c>
      <c r="D1249" t="s">
        <v>4162</v>
      </c>
      <c r="E1249" t="s">
        <v>6332</v>
      </c>
      <c r="G1249" t="s">
        <v>6328</v>
      </c>
      <c r="H1249" s="28">
        <v>2009</v>
      </c>
      <c r="I1249" t="s">
        <v>111</v>
      </c>
      <c r="J1249" t="s">
        <v>467</v>
      </c>
      <c r="K1249" t="s">
        <v>258</v>
      </c>
      <c r="L1249" t="s">
        <v>6333</v>
      </c>
      <c r="M1249" t="str">
        <f>IFERROR(LEFT(Table3[[#This Row],[listed_in]], FIND(",", Table3[[#This Row],[listed_in]]) - 1), Table3[[#This Row],[listed_in]])</f>
        <v>Action &amp; Adventure</v>
      </c>
      <c r="N12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2</v>
      </c>
      <c r="O1249">
        <f>YEAR(Table3[[#This Row],[date_added]])</f>
        <v>2021</v>
      </c>
      <c r="P12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49" s="28">
        <f>IFERROR(VALUE(LEFT(Table3[[#This Row],[duration]], FIND(" ",Table3[[#This Row],[duration]])-1)), "")</f>
        <v>182</v>
      </c>
      <c r="R1249">
        <f t="shared" si="19"/>
        <v>182</v>
      </c>
    </row>
    <row r="1250" spans="1:18" ht="196" x14ac:dyDescent="0.15">
      <c r="A1250" t="s">
        <v>6334</v>
      </c>
      <c r="B1250" t="s">
        <v>14</v>
      </c>
      <c r="C1250" t="s">
        <v>6335</v>
      </c>
      <c r="D1250" t="s">
        <v>6336</v>
      </c>
      <c r="E1250" t="s">
        <v>6337</v>
      </c>
      <c r="F1250" t="s">
        <v>17</v>
      </c>
      <c r="G1250" t="s">
        <v>6328</v>
      </c>
      <c r="H1250" s="28">
        <v>2021</v>
      </c>
      <c r="I1250" t="s">
        <v>320</v>
      </c>
      <c r="J1250" t="s">
        <v>302</v>
      </c>
      <c r="K1250" t="s">
        <v>593</v>
      </c>
      <c r="L1250" t="s">
        <v>6338</v>
      </c>
      <c r="M1250" t="str">
        <f>IFERROR(LEFT(Table3[[#This Row],[listed_in]], FIND(",", Table3[[#This Row],[listed_in]]) - 1), Table3[[#This Row],[listed_in]])</f>
        <v>Documentaries</v>
      </c>
      <c r="N12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250">
        <f>YEAR(Table3[[#This Row],[date_added]])</f>
        <v>2021</v>
      </c>
      <c r="P12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50" s="28">
        <f>IFERROR(VALUE(LEFT(Table3[[#This Row],[duration]], FIND(" ",Table3[[#This Row],[duration]])-1)), "")</f>
        <v>98</v>
      </c>
      <c r="R1250">
        <f t="shared" si="19"/>
        <v>98</v>
      </c>
    </row>
    <row r="1251" spans="1:18" ht="224" x14ac:dyDescent="0.15">
      <c r="A1251" t="s">
        <v>6339</v>
      </c>
      <c r="B1251" t="s">
        <v>14</v>
      </c>
      <c r="C1251" t="s">
        <v>6340</v>
      </c>
      <c r="D1251" t="s">
        <v>6341</v>
      </c>
      <c r="E1251" t="s">
        <v>6342</v>
      </c>
      <c r="G1251" t="s">
        <v>6328</v>
      </c>
      <c r="H1251" s="28">
        <v>2021</v>
      </c>
      <c r="I1251" t="s">
        <v>29</v>
      </c>
      <c r="J1251" t="s">
        <v>272</v>
      </c>
      <c r="K1251" t="s">
        <v>1556</v>
      </c>
      <c r="L1251" t="s">
        <v>6343</v>
      </c>
      <c r="M1251" t="str">
        <f>IFERROR(LEFT(Table3[[#This Row],[listed_in]], FIND(",", Table3[[#This Row],[listed_in]]) - 1), Table3[[#This Row],[listed_in]])</f>
        <v>Stand-Up Comedy</v>
      </c>
      <c r="N12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251">
        <f>YEAR(Table3[[#This Row],[date_added]])</f>
        <v>2021</v>
      </c>
      <c r="P125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51" s="28">
        <f>IFERROR(VALUE(LEFT(Table3[[#This Row],[duration]], FIND(" ",Table3[[#This Row],[duration]])-1)), "")</f>
        <v>96</v>
      </c>
      <c r="R1251">
        <f t="shared" si="19"/>
        <v>96</v>
      </c>
    </row>
    <row r="1252" spans="1:18" ht="210" x14ac:dyDescent="0.15">
      <c r="A1252" t="s">
        <v>6344</v>
      </c>
      <c r="B1252" t="s">
        <v>14</v>
      </c>
      <c r="C1252" t="s">
        <v>6345</v>
      </c>
      <c r="D1252" t="s">
        <v>6346</v>
      </c>
      <c r="E1252" t="s">
        <v>6347</v>
      </c>
      <c r="G1252" t="s">
        <v>6328</v>
      </c>
      <c r="H1252" s="28">
        <v>2021</v>
      </c>
      <c r="I1252" t="s">
        <v>429</v>
      </c>
      <c r="J1252" t="s">
        <v>6348</v>
      </c>
      <c r="K1252" t="s">
        <v>2445</v>
      </c>
      <c r="L1252" t="s">
        <v>6349</v>
      </c>
      <c r="M1252" t="str">
        <f>IFERROR(LEFT(Table3[[#This Row],[listed_in]], FIND(",", Table3[[#This Row],[listed_in]]) - 1), Table3[[#This Row],[listed_in]])</f>
        <v>Documentaries</v>
      </c>
      <c r="N12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2</v>
      </c>
      <c r="O1252">
        <f>YEAR(Table3[[#This Row],[date_added]])</f>
        <v>2021</v>
      </c>
      <c r="P125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52" s="28">
        <f>IFERROR(VALUE(LEFT(Table3[[#This Row],[duration]], FIND(" ",Table3[[#This Row],[duration]])-1)), "")</f>
        <v>42</v>
      </c>
      <c r="R1252">
        <f t="shared" si="19"/>
        <v>42</v>
      </c>
    </row>
    <row r="1253" spans="1:18" ht="293" x14ac:dyDescent="0.15">
      <c r="A1253" t="s">
        <v>6350</v>
      </c>
      <c r="B1253" t="s">
        <v>14</v>
      </c>
      <c r="C1253" t="s">
        <v>6351</v>
      </c>
      <c r="D1253" t="s">
        <v>6352</v>
      </c>
      <c r="E1253" t="s">
        <v>6353</v>
      </c>
      <c r="F1253" t="s">
        <v>586</v>
      </c>
      <c r="G1253" t="s">
        <v>6328</v>
      </c>
      <c r="H1253" s="28">
        <v>1990</v>
      </c>
      <c r="I1253" t="s">
        <v>19</v>
      </c>
      <c r="J1253" t="s">
        <v>5755</v>
      </c>
      <c r="K1253" t="s">
        <v>289</v>
      </c>
      <c r="L1253" t="s">
        <v>6354</v>
      </c>
      <c r="M1253" t="str">
        <f>IFERROR(LEFT(Table3[[#This Row],[listed_in]], FIND(",", Table3[[#This Row],[listed_in]]) - 1), Table3[[#This Row],[listed_in]])</f>
        <v>Action &amp; Adventure</v>
      </c>
      <c r="N12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81</v>
      </c>
      <c r="O1253">
        <f>YEAR(Table3[[#This Row],[date_added]])</f>
        <v>2021</v>
      </c>
      <c r="P12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53" s="28">
        <f>IFERROR(VALUE(LEFT(Table3[[#This Row],[duration]], FIND(" ",Table3[[#This Row],[duration]])-1)), "")</f>
        <v>181</v>
      </c>
      <c r="R1253">
        <f t="shared" si="19"/>
        <v>181</v>
      </c>
    </row>
    <row r="1254" spans="1:18" ht="293" x14ac:dyDescent="0.15">
      <c r="A1254" t="s">
        <v>6355</v>
      </c>
      <c r="B1254" t="s">
        <v>14</v>
      </c>
      <c r="C1254" t="s">
        <v>6356</v>
      </c>
      <c r="D1254" t="s">
        <v>6357</v>
      </c>
      <c r="E1254" t="s">
        <v>6358</v>
      </c>
      <c r="F1254" t="s">
        <v>2110</v>
      </c>
      <c r="G1254" t="s">
        <v>6328</v>
      </c>
      <c r="H1254" s="28">
        <v>2018</v>
      </c>
      <c r="I1254" t="s">
        <v>77</v>
      </c>
      <c r="J1254" t="s">
        <v>368</v>
      </c>
      <c r="K1254" t="s">
        <v>165</v>
      </c>
      <c r="L1254" t="s">
        <v>6359</v>
      </c>
      <c r="M1254" t="str">
        <f>IFERROR(LEFT(Table3[[#This Row],[listed_in]], FIND(",", Table3[[#This Row],[listed_in]]) - 1), Table3[[#This Row],[listed_in]])</f>
        <v>Comedies</v>
      </c>
      <c r="N12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254">
        <f>YEAR(Table3[[#This Row],[date_added]])</f>
        <v>2021</v>
      </c>
      <c r="P125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254" s="28">
        <f>IFERROR(VALUE(LEFT(Table3[[#This Row],[duration]], FIND(" ",Table3[[#This Row],[duration]])-1)), "")</f>
        <v>100</v>
      </c>
      <c r="R1254">
        <f t="shared" si="19"/>
        <v>100</v>
      </c>
    </row>
    <row r="1255" spans="1:18" ht="196" x14ac:dyDescent="0.15">
      <c r="A1255" t="s">
        <v>6360</v>
      </c>
      <c r="B1255" t="s">
        <v>14</v>
      </c>
      <c r="C1255" t="s">
        <v>6361</v>
      </c>
      <c r="D1255" t="s">
        <v>6362</v>
      </c>
      <c r="E1255" t="s">
        <v>6363</v>
      </c>
      <c r="F1255" t="s">
        <v>17</v>
      </c>
      <c r="G1255" t="s">
        <v>6328</v>
      </c>
      <c r="H1255" s="28">
        <v>2019</v>
      </c>
      <c r="I1255" t="s">
        <v>171</v>
      </c>
      <c r="J1255" t="s">
        <v>6364</v>
      </c>
      <c r="K1255" t="s">
        <v>112</v>
      </c>
      <c r="L1255" t="s">
        <v>6365</v>
      </c>
      <c r="M1255" t="str">
        <f>IFERROR(LEFT(Table3[[#This Row],[listed_in]], FIND(",", Table3[[#This Row],[listed_in]]) - 1), Table3[[#This Row],[listed_in]])</f>
        <v>Children &amp; Family Movies</v>
      </c>
      <c r="N12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1255">
        <f>YEAR(Table3[[#This Row],[date_added]])</f>
        <v>2021</v>
      </c>
      <c r="P12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55" s="28">
        <f>IFERROR(VALUE(LEFT(Table3[[#This Row],[duration]], FIND(" ",Table3[[#This Row],[duration]])-1)), "")</f>
        <v>22</v>
      </c>
      <c r="R1255">
        <f t="shared" si="19"/>
        <v>22</v>
      </c>
    </row>
    <row r="1256" spans="1:18" ht="210" x14ac:dyDescent="0.15">
      <c r="A1256" t="s">
        <v>6366</v>
      </c>
      <c r="B1256" t="s">
        <v>14</v>
      </c>
      <c r="C1256" t="s">
        <v>6367</v>
      </c>
      <c r="D1256" t="s">
        <v>2636</v>
      </c>
      <c r="E1256" t="s">
        <v>6368</v>
      </c>
      <c r="F1256" t="s">
        <v>17</v>
      </c>
      <c r="G1256" t="s">
        <v>6328</v>
      </c>
      <c r="H1256" s="28">
        <v>1988</v>
      </c>
      <c r="I1256" t="s">
        <v>320</v>
      </c>
      <c r="J1256" t="s">
        <v>6369</v>
      </c>
      <c r="K1256" t="s">
        <v>987</v>
      </c>
      <c r="L1256" t="s">
        <v>6370</v>
      </c>
      <c r="M1256" t="str">
        <f>IFERROR(LEFT(Table3[[#This Row],[listed_in]], FIND(",", Table3[[#This Row],[listed_in]]) - 1), Table3[[#This Row],[listed_in]])</f>
        <v>Classic Movies</v>
      </c>
      <c r="N12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1256">
        <f>YEAR(Table3[[#This Row],[date_added]])</f>
        <v>2021</v>
      </c>
      <c r="P12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56" s="28">
        <f>IFERROR(VALUE(LEFT(Table3[[#This Row],[duration]], FIND(" ",Table3[[#This Row],[duration]])-1)), "")</f>
        <v>134</v>
      </c>
      <c r="R1256">
        <f t="shared" si="19"/>
        <v>134</v>
      </c>
    </row>
    <row r="1257" spans="1:18" ht="224" x14ac:dyDescent="0.15">
      <c r="A1257" t="s">
        <v>6371</v>
      </c>
      <c r="B1257" t="s">
        <v>14</v>
      </c>
      <c r="C1257" t="s">
        <v>6372</v>
      </c>
      <c r="D1257" t="s">
        <v>4162</v>
      </c>
      <c r="E1257" t="s">
        <v>6373</v>
      </c>
      <c r="G1257" t="s">
        <v>6328</v>
      </c>
      <c r="H1257" s="28">
        <v>2011</v>
      </c>
      <c r="I1257" t="s">
        <v>77</v>
      </c>
      <c r="J1257" t="s">
        <v>6374</v>
      </c>
      <c r="K1257" t="s">
        <v>258</v>
      </c>
      <c r="L1257" t="s">
        <v>6375</v>
      </c>
      <c r="M1257" t="str">
        <f>IFERROR(LEFT(Table3[[#This Row],[listed_in]], FIND(",", Table3[[#This Row],[listed_in]]) - 1), Table3[[#This Row],[listed_in]])</f>
        <v>Action &amp; Adventure</v>
      </c>
      <c r="N12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7</v>
      </c>
      <c r="O1257">
        <f>YEAR(Table3[[#This Row],[date_added]])</f>
        <v>2021</v>
      </c>
      <c r="P125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57" s="28">
        <f>IFERROR(VALUE(LEFT(Table3[[#This Row],[duration]], FIND(" ",Table3[[#This Row],[duration]])-1)), "")</f>
        <v>177</v>
      </c>
      <c r="R1257">
        <f t="shared" si="19"/>
        <v>177</v>
      </c>
    </row>
    <row r="1258" spans="1:18" ht="280" x14ac:dyDescent="0.15">
      <c r="A1258" t="s">
        <v>6376</v>
      </c>
      <c r="B1258" t="s">
        <v>14</v>
      </c>
      <c r="C1258" t="s">
        <v>6377</v>
      </c>
      <c r="D1258" t="s">
        <v>6378</v>
      </c>
      <c r="E1258" t="s">
        <v>6379</v>
      </c>
      <c r="F1258" t="s">
        <v>1022</v>
      </c>
      <c r="G1258" t="s">
        <v>6328</v>
      </c>
      <c r="H1258" s="28">
        <v>2006</v>
      </c>
      <c r="I1258" t="s">
        <v>320</v>
      </c>
      <c r="J1258" t="s">
        <v>140</v>
      </c>
      <c r="K1258" t="s">
        <v>871</v>
      </c>
      <c r="L1258" t="s">
        <v>6380</v>
      </c>
      <c r="M1258" t="str">
        <f>IFERROR(LEFT(Table3[[#This Row],[listed_in]], FIND(",", Table3[[#This Row],[listed_in]]) - 1), Table3[[#This Row],[listed_in]])</f>
        <v>Comedies</v>
      </c>
      <c r="N12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258">
        <f>YEAR(Table3[[#This Row],[date_added]])</f>
        <v>2021</v>
      </c>
      <c r="P12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58" s="28">
        <f>IFERROR(VALUE(LEFT(Table3[[#This Row],[duration]], FIND(" ",Table3[[#This Row],[duration]])-1)), "")</f>
        <v>94</v>
      </c>
      <c r="R1258">
        <f t="shared" si="19"/>
        <v>94</v>
      </c>
    </row>
    <row r="1259" spans="1:18" ht="252" x14ac:dyDescent="0.15">
      <c r="A1259" t="s">
        <v>6381</v>
      </c>
      <c r="B1259" t="s">
        <v>24</v>
      </c>
      <c r="C1259" t="s">
        <v>6382</v>
      </c>
      <c r="E1259" t="s">
        <v>6383</v>
      </c>
      <c r="F1259" t="s">
        <v>352</v>
      </c>
      <c r="G1259" t="s">
        <v>6384</v>
      </c>
      <c r="H1259" s="28">
        <v>2011</v>
      </c>
      <c r="I1259" t="s">
        <v>77</v>
      </c>
      <c r="J1259" t="s">
        <v>37</v>
      </c>
      <c r="K1259" t="s">
        <v>480</v>
      </c>
      <c r="L1259" t="s">
        <v>6385</v>
      </c>
      <c r="M1259" t="str">
        <f>IFERROR(LEFT(Table3[[#This Row],[listed_in]], FIND(",", Table3[[#This Row],[listed_in]]) - 1), Table3[[#This Row],[listed_in]])</f>
        <v>Anime Series</v>
      </c>
      <c r="N12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59">
        <f>YEAR(Table3[[#This Row],[date_added]])</f>
        <v>2021</v>
      </c>
      <c r="P125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259" s="28">
        <f>IFERROR(VALUE(LEFT(Table3[[#This Row],[duration]], FIND(" ",Table3[[#This Row],[duration]])-1)), "")</f>
        <v>1</v>
      </c>
      <c r="R1259">
        <f t="shared" si="19"/>
        <v>1</v>
      </c>
    </row>
    <row r="1260" spans="1:18" ht="210" x14ac:dyDescent="0.15">
      <c r="A1260" t="s">
        <v>6386</v>
      </c>
      <c r="B1260" t="s">
        <v>14</v>
      </c>
      <c r="C1260" t="s">
        <v>6387</v>
      </c>
      <c r="D1260" t="s">
        <v>6388</v>
      </c>
      <c r="E1260" t="s">
        <v>6389</v>
      </c>
      <c r="F1260" t="s">
        <v>6390</v>
      </c>
      <c r="G1260" t="s">
        <v>6391</v>
      </c>
      <c r="H1260" s="28">
        <v>2021</v>
      </c>
      <c r="I1260" t="s">
        <v>243</v>
      </c>
      <c r="J1260" t="s">
        <v>363</v>
      </c>
      <c r="K1260" t="s">
        <v>112</v>
      </c>
      <c r="L1260" t="s">
        <v>6392</v>
      </c>
      <c r="M1260" t="str">
        <f>IFERROR(LEFT(Table3[[#This Row],[listed_in]], FIND(",", Table3[[#This Row],[listed_in]]) - 1), Table3[[#This Row],[listed_in]])</f>
        <v>Children &amp; Family Movies</v>
      </c>
      <c r="N12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1260">
        <f>YEAR(Table3[[#This Row],[date_added]])</f>
        <v>2021</v>
      </c>
      <c r="P1260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1260" s="28">
        <f>IFERROR(VALUE(LEFT(Table3[[#This Row],[duration]], FIND(" ",Table3[[#This Row],[duration]])-1)), "")</f>
        <v>88</v>
      </c>
      <c r="R1260">
        <f t="shared" si="19"/>
        <v>88</v>
      </c>
    </row>
    <row r="1261" spans="1:18" ht="319" x14ac:dyDescent="0.15">
      <c r="A1261" t="s">
        <v>6393</v>
      </c>
      <c r="B1261" t="s">
        <v>14</v>
      </c>
      <c r="C1261" t="s">
        <v>6394</v>
      </c>
      <c r="D1261" t="s">
        <v>6395</v>
      </c>
      <c r="E1261" t="s">
        <v>6396</v>
      </c>
      <c r="F1261" t="s">
        <v>17</v>
      </c>
      <c r="G1261" t="s">
        <v>6391</v>
      </c>
      <c r="H1261" s="28">
        <v>2016</v>
      </c>
      <c r="I1261" t="s">
        <v>320</v>
      </c>
      <c r="J1261" t="s">
        <v>681</v>
      </c>
      <c r="K1261" t="s">
        <v>709</v>
      </c>
      <c r="L1261" t="s">
        <v>6397</v>
      </c>
      <c r="M1261" t="str">
        <f>IFERROR(LEFT(Table3[[#This Row],[listed_in]], FIND(",", Table3[[#This Row],[listed_in]]) - 1), Table3[[#This Row],[listed_in]])</f>
        <v>Comedies</v>
      </c>
      <c r="N12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1261">
        <f>YEAR(Table3[[#This Row],[date_added]])</f>
        <v>2021</v>
      </c>
      <c r="P12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61" s="28">
        <f>IFERROR(VALUE(LEFT(Table3[[#This Row],[duration]], FIND(" ",Table3[[#This Row],[duration]])-1)), "")</f>
        <v>119</v>
      </c>
      <c r="R1261">
        <f t="shared" si="19"/>
        <v>119</v>
      </c>
    </row>
    <row r="1262" spans="1:18" ht="210" x14ac:dyDescent="0.15">
      <c r="A1262" t="s">
        <v>6398</v>
      </c>
      <c r="B1262" t="s">
        <v>14</v>
      </c>
      <c r="C1262" t="s">
        <v>6399</v>
      </c>
      <c r="D1262" t="s">
        <v>6400</v>
      </c>
      <c r="E1262" t="s">
        <v>6401</v>
      </c>
      <c r="F1262" t="s">
        <v>664</v>
      </c>
      <c r="G1262" t="s">
        <v>6391</v>
      </c>
      <c r="H1262" s="28">
        <v>2021</v>
      </c>
      <c r="I1262" t="s">
        <v>29</v>
      </c>
      <c r="J1262" t="s">
        <v>1066</v>
      </c>
      <c r="K1262" t="s">
        <v>179</v>
      </c>
      <c r="L1262" t="s">
        <v>6402</v>
      </c>
      <c r="M1262" t="str">
        <f>IFERROR(LEFT(Table3[[#This Row],[listed_in]], FIND(",", Table3[[#This Row],[listed_in]]) - 1), Table3[[#This Row],[listed_in]])</f>
        <v>Comedies</v>
      </c>
      <c r="N12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262">
        <f>YEAR(Table3[[#This Row],[date_added]])</f>
        <v>2021</v>
      </c>
      <c r="P126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262" s="28">
        <f>IFERROR(VALUE(LEFT(Table3[[#This Row],[duration]], FIND(" ",Table3[[#This Row],[duration]])-1)), "")</f>
        <v>107</v>
      </c>
      <c r="R1262">
        <f t="shared" si="19"/>
        <v>107</v>
      </c>
    </row>
    <row r="1263" spans="1:18" ht="306" x14ac:dyDescent="0.15">
      <c r="A1263" t="s">
        <v>6403</v>
      </c>
      <c r="B1263" t="s">
        <v>14</v>
      </c>
      <c r="C1263" t="s">
        <v>6404</v>
      </c>
      <c r="D1263" t="s">
        <v>6405</v>
      </c>
      <c r="E1263" t="s">
        <v>6406</v>
      </c>
      <c r="F1263" t="s">
        <v>6407</v>
      </c>
      <c r="G1263" t="s">
        <v>6391</v>
      </c>
      <c r="H1263" s="28">
        <v>2006</v>
      </c>
      <c r="I1263" t="s">
        <v>29</v>
      </c>
      <c r="J1263" t="s">
        <v>1055</v>
      </c>
      <c r="K1263" t="s">
        <v>70</v>
      </c>
      <c r="L1263" t="s">
        <v>6408</v>
      </c>
      <c r="M1263" t="str">
        <f>IFERROR(LEFT(Table3[[#This Row],[listed_in]], FIND(",", Table3[[#This Row],[listed_in]]) - 1), Table3[[#This Row],[listed_in]])</f>
        <v>Dramas</v>
      </c>
      <c r="N12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263">
        <f>YEAR(Table3[[#This Row],[date_added]])</f>
        <v>2021</v>
      </c>
      <c r="P126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1263" s="28">
        <f>IFERROR(VALUE(LEFT(Table3[[#This Row],[duration]], FIND(" ",Table3[[#This Row],[duration]])-1)), "")</f>
        <v>112</v>
      </c>
      <c r="R1263">
        <f t="shared" si="19"/>
        <v>112</v>
      </c>
    </row>
    <row r="1264" spans="1:18" ht="196" x14ac:dyDescent="0.15">
      <c r="A1264" t="s">
        <v>6409</v>
      </c>
      <c r="B1264" t="s">
        <v>14</v>
      </c>
      <c r="C1264" t="s">
        <v>6410</v>
      </c>
      <c r="E1264" t="s">
        <v>6411</v>
      </c>
      <c r="G1264" t="s">
        <v>6391</v>
      </c>
      <c r="H1264" s="28">
        <v>2021</v>
      </c>
      <c r="I1264" t="s">
        <v>29</v>
      </c>
      <c r="J1264" t="s">
        <v>4690</v>
      </c>
      <c r="K1264" t="s">
        <v>86</v>
      </c>
      <c r="L1264" t="s">
        <v>6412</v>
      </c>
      <c r="M1264" t="str">
        <f>IFERROR(LEFT(Table3[[#This Row],[listed_in]], FIND(",", Table3[[#This Row],[listed_in]]) - 1), Table3[[#This Row],[listed_in]])</f>
        <v>Comedies</v>
      </c>
      <c r="N12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5</v>
      </c>
      <c r="O1264">
        <f>YEAR(Table3[[#This Row],[date_added]])</f>
        <v>2021</v>
      </c>
      <c r="P126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64" s="28">
        <f>IFERROR(VALUE(LEFT(Table3[[#This Row],[duration]], FIND(" ",Table3[[#This Row],[duration]])-1)), "")</f>
        <v>35</v>
      </c>
      <c r="R1264">
        <f t="shared" si="19"/>
        <v>35</v>
      </c>
    </row>
    <row r="1265" spans="1:18" ht="224" x14ac:dyDescent="0.15">
      <c r="A1265" t="s">
        <v>6413</v>
      </c>
      <c r="B1265" t="s">
        <v>14</v>
      </c>
      <c r="C1265" t="s">
        <v>6414</v>
      </c>
      <c r="D1265" t="s">
        <v>6415</v>
      </c>
      <c r="E1265" t="s">
        <v>6416</v>
      </c>
      <c r="F1265" t="s">
        <v>6417</v>
      </c>
      <c r="G1265" t="s">
        <v>6391</v>
      </c>
      <c r="H1265" s="28">
        <v>2015</v>
      </c>
      <c r="I1265" t="s">
        <v>320</v>
      </c>
      <c r="J1265" t="s">
        <v>199</v>
      </c>
      <c r="K1265" t="s">
        <v>322</v>
      </c>
      <c r="L1265" t="s">
        <v>6418</v>
      </c>
      <c r="M1265" t="str">
        <f>IFERROR(LEFT(Table3[[#This Row],[listed_in]], FIND(",", Table3[[#This Row],[listed_in]]) - 1), Table3[[#This Row],[listed_in]])</f>
        <v>Action &amp; Adventure</v>
      </c>
      <c r="N12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265">
        <f>YEAR(Table3[[#This Row],[date_added]])</f>
        <v>2021</v>
      </c>
      <c r="P12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65" s="28">
        <f>IFERROR(VALUE(LEFT(Table3[[#This Row],[duration]], FIND(" ",Table3[[#This Row],[duration]])-1)), "")</f>
        <v>103</v>
      </c>
      <c r="R1265">
        <f t="shared" si="19"/>
        <v>103</v>
      </c>
    </row>
    <row r="1266" spans="1:18" ht="252" x14ac:dyDescent="0.15">
      <c r="A1266" t="s">
        <v>6419</v>
      </c>
      <c r="B1266" t="s">
        <v>14</v>
      </c>
      <c r="C1266" t="s">
        <v>6420</v>
      </c>
      <c r="D1266" t="s">
        <v>6421</v>
      </c>
      <c r="E1266" t="s">
        <v>6422</v>
      </c>
      <c r="F1266" t="s">
        <v>17</v>
      </c>
      <c r="G1266" t="s">
        <v>6391</v>
      </c>
      <c r="H1266" s="28">
        <v>2011</v>
      </c>
      <c r="I1266" t="s">
        <v>320</v>
      </c>
      <c r="J1266" t="s">
        <v>20</v>
      </c>
      <c r="K1266" t="s">
        <v>709</v>
      </c>
      <c r="L1266" t="s">
        <v>6423</v>
      </c>
      <c r="M1266" t="str">
        <f>IFERROR(LEFT(Table3[[#This Row],[listed_in]], FIND(",", Table3[[#This Row],[listed_in]]) - 1), Table3[[#This Row],[listed_in]])</f>
        <v>Comedies</v>
      </c>
      <c r="N12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266">
        <f>YEAR(Table3[[#This Row],[date_added]])</f>
        <v>2021</v>
      </c>
      <c r="P12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66" s="28">
        <f>IFERROR(VALUE(LEFT(Table3[[#This Row],[duration]], FIND(" ",Table3[[#This Row],[duration]])-1)), "")</f>
        <v>90</v>
      </c>
      <c r="R1266">
        <f t="shared" si="19"/>
        <v>90</v>
      </c>
    </row>
    <row r="1267" spans="1:18" ht="196" x14ac:dyDescent="0.15">
      <c r="A1267" t="s">
        <v>6424</v>
      </c>
      <c r="B1267" t="s">
        <v>14</v>
      </c>
      <c r="C1267" t="s">
        <v>6425</v>
      </c>
      <c r="D1267" t="s">
        <v>6426</v>
      </c>
      <c r="E1267" t="s">
        <v>6427</v>
      </c>
      <c r="F1267" t="s">
        <v>47</v>
      </c>
      <c r="G1267" t="s">
        <v>6391</v>
      </c>
      <c r="H1267" s="28">
        <v>2021</v>
      </c>
      <c r="I1267" t="s">
        <v>29</v>
      </c>
      <c r="J1267" t="s">
        <v>835</v>
      </c>
      <c r="K1267" t="s">
        <v>534</v>
      </c>
      <c r="L1267" t="s">
        <v>6428</v>
      </c>
      <c r="M1267" t="str">
        <f>IFERROR(LEFT(Table3[[#This Row],[listed_in]], FIND(",", Table3[[#This Row],[listed_in]]) - 1), Table3[[#This Row],[listed_in]])</f>
        <v>International Movies</v>
      </c>
      <c r="N12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267">
        <f>YEAR(Table3[[#This Row],[date_added]])</f>
        <v>2021</v>
      </c>
      <c r="P12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67" s="28">
        <f>IFERROR(VALUE(LEFT(Table3[[#This Row],[duration]], FIND(" ",Table3[[#This Row],[duration]])-1)), "")</f>
        <v>120</v>
      </c>
      <c r="R1267">
        <f t="shared" si="19"/>
        <v>120</v>
      </c>
    </row>
    <row r="1268" spans="1:18" ht="196" x14ac:dyDescent="0.15">
      <c r="A1268" t="s">
        <v>6429</v>
      </c>
      <c r="B1268" t="s">
        <v>14</v>
      </c>
      <c r="C1268" t="s">
        <v>6430</v>
      </c>
      <c r="D1268" t="s">
        <v>6405</v>
      </c>
      <c r="E1268" t="s">
        <v>6431</v>
      </c>
      <c r="F1268" t="s">
        <v>6432</v>
      </c>
      <c r="G1268" t="s">
        <v>6391</v>
      </c>
      <c r="H1268" s="28">
        <v>2008</v>
      </c>
      <c r="I1268" t="s">
        <v>29</v>
      </c>
      <c r="J1268" t="s">
        <v>207</v>
      </c>
      <c r="K1268" t="s">
        <v>70</v>
      </c>
      <c r="L1268" t="s">
        <v>6433</v>
      </c>
      <c r="M1268" t="str">
        <f>IFERROR(LEFT(Table3[[#This Row],[listed_in]], FIND(",", Table3[[#This Row],[listed_in]]) - 1), Table3[[#This Row],[listed_in]])</f>
        <v>Dramas</v>
      </c>
      <c r="N12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268">
        <f>YEAR(Table3[[#This Row],[date_added]])</f>
        <v>2021</v>
      </c>
      <c r="P1268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1268" s="28">
        <f>IFERROR(VALUE(LEFT(Table3[[#This Row],[duration]], FIND(" ",Table3[[#This Row],[duration]])-1)), "")</f>
        <v>97</v>
      </c>
      <c r="R1268">
        <f t="shared" si="19"/>
        <v>97</v>
      </c>
    </row>
    <row r="1269" spans="1:18" ht="252" x14ac:dyDescent="0.15">
      <c r="A1269" t="s">
        <v>6434</v>
      </c>
      <c r="B1269" t="s">
        <v>14</v>
      </c>
      <c r="C1269" t="s">
        <v>6435</v>
      </c>
      <c r="D1269" t="s">
        <v>4651</v>
      </c>
      <c r="E1269" t="s">
        <v>6436</v>
      </c>
      <c r="F1269" t="s">
        <v>2110</v>
      </c>
      <c r="G1269" t="s">
        <v>6391</v>
      </c>
      <c r="H1269" s="28">
        <v>2014</v>
      </c>
      <c r="I1269" t="s">
        <v>29</v>
      </c>
      <c r="J1269" t="s">
        <v>380</v>
      </c>
      <c r="K1269" t="s">
        <v>534</v>
      </c>
      <c r="L1269" t="s">
        <v>6437</v>
      </c>
      <c r="M1269" t="str">
        <f>IFERROR(LEFT(Table3[[#This Row],[listed_in]], FIND(",", Table3[[#This Row],[listed_in]]) - 1), Table3[[#This Row],[listed_in]])</f>
        <v>International Movies</v>
      </c>
      <c r="N12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269">
        <f>YEAR(Table3[[#This Row],[date_added]])</f>
        <v>2021</v>
      </c>
      <c r="P126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269" s="28">
        <f>IFERROR(VALUE(LEFT(Table3[[#This Row],[duration]], FIND(" ",Table3[[#This Row],[duration]])-1)), "")</f>
        <v>102</v>
      </c>
      <c r="R1269">
        <f t="shared" si="19"/>
        <v>102</v>
      </c>
    </row>
    <row r="1270" spans="1:18" ht="280" x14ac:dyDescent="0.15">
      <c r="A1270" t="s">
        <v>6438</v>
      </c>
      <c r="B1270" t="s">
        <v>24</v>
      </c>
      <c r="C1270" t="s">
        <v>6439</v>
      </c>
      <c r="E1270" t="s">
        <v>6440</v>
      </c>
      <c r="F1270" t="s">
        <v>6441</v>
      </c>
      <c r="G1270" t="s">
        <v>6442</v>
      </c>
      <c r="H1270" s="28">
        <v>2019</v>
      </c>
      <c r="I1270" t="s">
        <v>29</v>
      </c>
      <c r="J1270" t="s">
        <v>37</v>
      </c>
      <c r="K1270" t="s">
        <v>665</v>
      </c>
      <c r="L1270" t="s">
        <v>6443</v>
      </c>
      <c r="M1270" t="str">
        <f>IFERROR(LEFT(Table3[[#This Row],[listed_in]], FIND(",", Table3[[#This Row],[listed_in]]) - 1), Table3[[#This Row],[listed_in]])</f>
        <v>Crime TV Shows</v>
      </c>
      <c r="N12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70">
        <f>YEAR(Table3[[#This Row],[date_added]])</f>
        <v>2021</v>
      </c>
      <c r="P12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70" s="28">
        <f>IFERROR(VALUE(LEFT(Table3[[#This Row],[duration]], FIND(" ",Table3[[#This Row],[duration]])-1)), "")</f>
        <v>1</v>
      </c>
      <c r="R1270">
        <f t="shared" si="19"/>
        <v>1</v>
      </c>
    </row>
    <row r="1271" spans="1:18" ht="397" x14ac:dyDescent="0.15">
      <c r="A1271" t="s">
        <v>6444</v>
      </c>
      <c r="B1271" t="s">
        <v>14</v>
      </c>
      <c r="C1271" t="s">
        <v>6445</v>
      </c>
      <c r="D1271" t="s">
        <v>6446</v>
      </c>
      <c r="E1271" t="s">
        <v>6447</v>
      </c>
      <c r="F1271" t="s">
        <v>2429</v>
      </c>
      <c r="G1271" t="s">
        <v>6442</v>
      </c>
      <c r="H1271" s="28">
        <v>2021</v>
      </c>
      <c r="I1271" t="s">
        <v>111</v>
      </c>
      <c r="J1271" t="s">
        <v>215</v>
      </c>
      <c r="K1271" t="s">
        <v>575</v>
      </c>
      <c r="L1271" t="s">
        <v>6448</v>
      </c>
      <c r="M1271" t="str">
        <f>IFERROR(LEFT(Table3[[#This Row],[listed_in]], FIND(",", Table3[[#This Row],[listed_in]]) - 1), Table3[[#This Row],[listed_in]])</f>
        <v>Dramas</v>
      </c>
      <c r="N12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271">
        <f>YEAR(Table3[[#This Row],[date_added]])</f>
        <v>2021</v>
      </c>
      <c r="P127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271" s="28">
        <f>IFERROR(VALUE(LEFT(Table3[[#This Row],[duration]], FIND(" ",Table3[[#This Row],[duration]])-1)), "")</f>
        <v>106</v>
      </c>
      <c r="R1271">
        <f t="shared" si="19"/>
        <v>106</v>
      </c>
    </row>
    <row r="1272" spans="1:18" ht="409.6" x14ac:dyDescent="0.15">
      <c r="A1272" t="s">
        <v>6449</v>
      </c>
      <c r="B1272" t="s">
        <v>24</v>
      </c>
      <c r="C1272" t="s">
        <v>6450</v>
      </c>
      <c r="E1272" t="s">
        <v>6451</v>
      </c>
      <c r="F1272" t="s">
        <v>6441</v>
      </c>
      <c r="G1272" t="s">
        <v>6442</v>
      </c>
      <c r="H1272" s="28">
        <v>2018</v>
      </c>
      <c r="I1272" t="s">
        <v>29</v>
      </c>
      <c r="J1272" t="s">
        <v>232</v>
      </c>
      <c r="K1272" t="s">
        <v>1137</v>
      </c>
      <c r="L1272" t="s">
        <v>6452</v>
      </c>
      <c r="M1272" t="str">
        <f>IFERROR(LEFT(Table3[[#This Row],[listed_in]], FIND(",", Table3[[#This Row],[listed_in]]) - 1), Table3[[#This Row],[listed_in]])</f>
        <v>International TV Shows</v>
      </c>
      <c r="N12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272">
        <f>YEAR(Table3[[#This Row],[date_added]])</f>
        <v>2021</v>
      </c>
      <c r="P12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72" s="28">
        <f>IFERROR(VALUE(LEFT(Table3[[#This Row],[duration]], FIND(" ",Table3[[#This Row],[duration]])-1)), "")</f>
        <v>3</v>
      </c>
      <c r="R1272">
        <f t="shared" si="19"/>
        <v>3</v>
      </c>
    </row>
    <row r="1273" spans="1:18" ht="210" x14ac:dyDescent="0.15">
      <c r="A1273" t="s">
        <v>6453</v>
      </c>
      <c r="B1273" t="s">
        <v>24</v>
      </c>
      <c r="C1273" t="s">
        <v>6454</v>
      </c>
      <c r="E1273" t="s">
        <v>6455</v>
      </c>
      <c r="G1273" t="s">
        <v>6442</v>
      </c>
      <c r="H1273" s="28">
        <v>2018</v>
      </c>
      <c r="I1273" t="s">
        <v>29</v>
      </c>
      <c r="J1273" t="s">
        <v>37</v>
      </c>
      <c r="K1273" t="s">
        <v>1137</v>
      </c>
      <c r="L1273" t="s">
        <v>6456</v>
      </c>
      <c r="M1273" t="str">
        <f>IFERROR(LEFT(Table3[[#This Row],[listed_in]], FIND(",", Table3[[#This Row],[listed_in]]) - 1), Table3[[#This Row],[listed_in]])</f>
        <v>International TV Shows</v>
      </c>
      <c r="N12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73">
        <f>YEAR(Table3[[#This Row],[date_added]])</f>
        <v>2021</v>
      </c>
      <c r="P12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73" s="28">
        <f>IFERROR(VALUE(LEFT(Table3[[#This Row],[duration]], FIND(" ",Table3[[#This Row],[duration]])-1)), "")</f>
        <v>1</v>
      </c>
      <c r="R1273">
        <f t="shared" si="19"/>
        <v>1</v>
      </c>
    </row>
    <row r="1274" spans="1:18" ht="182" x14ac:dyDescent="0.15">
      <c r="A1274" t="s">
        <v>6457</v>
      </c>
      <c r="B1274" t="s">
        <v>24</v>
      </c>
      <c r="C1274" t="s">
        <v>6458</v>
      </c>
      <c r="E1274" t="s">
        <v>6459</v>
      </c>
      <c r="F1274" t="s">
        <v>17</v>
      </c>
      <c r="G1274" t="s">
        <v>6460</v>
      </c>
      <c r="H1274" s="28">
        <v>2021</v>
      </c>
      <c r="I1274" t="s">
        <v>29</v>
      </c>
      <c r="J1274" t="s">
        <v>37</v>
      </c>
      <c r="K1274" t="s">
        <v>430</v>
      </c>
      <c r="L1274" t="s">
        <v>6461</v>
      </c>
      <c r="M1274" t="str">
        <f>IFERROR(LEFT(Table3[[#This Row],[listed_in]], FIND(",", Table3[[#This Row],[listed_in]]) - 1), Table3[[#This Row],[listed_in]])</f>
        <v>Docuseries</v>
      </c>
      <c r="N12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74">
        <f>YEAR(Table3[[#This Row],[date_added]])</f>
        <v>2021</v>
      </c>
      <c r="P12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74" s="28">
        <f>IFERROR(VALUE(LEFT(Table3[[#This Row],[duration]], FIND(" ",Table3[[#This Row],[duration]])-1)), "")</f>
        <v>1</v>
      </c>
      <c r="R1274">
        <f t="shared" si="19"/>
        <v>1</v>
      </c>
    </row>
    <row r="1275" spans="1:18" ht="238" x14ac:dyDescent="0.15">
      <c r="A1275" t="s">
        <v>6462</v>
      </c>
      <c r="B1275" t="s">
        <v>14</v>
      </c>
      <c r="C1275" t="s">
        <v>6463</v>
      </c>
      <c r="D1275" t="s">
        <v>6464</v>
      </c>
      <c r="E1275" t="s">
        <v>6465</v>
      </c>
      <c r="F1275" t="s">
        <v>352</v>
      </c>
      <c r="G1275" t="s">
        <v>6460</v>
      </c>
      <c r="H1275" s="28">
        <v>2020</v>
      </c>
      <c r="I1275" t="s">
        <v>77</v>
      </c>
      <c r="J1275" t="s">
        <v>681</v>
      </c>
      <c r="K1275" t="s">
        <v>534</v>
      </c>
      <c r="L1275" t="s">
        <v>6466</v>
      </c>
      <c r="M1275" t="str">
        <f>IFERROR(LEFT(Table3[[#This Row],[listed_in]], FIND(",", Table3[[#This Row],[listed_in]]) - 1), Table3[[#This Row],[listed_in]])</f>
        <v>International Movies</v>
      </c>
      <c r="N12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1275">
        <f>YEAR(Table3[[#This Row],[date_added]])</f>
        <v>2021</v>
      </c>
      <c r="P127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275" s="28">
        <f>IFERROR(VALUE(LEFT(Table3[[#This Row],[duration]], FIND(" ",Table3[[#This Row],[duration]])-1)), "")</f>
        <v>119</v>
      </c>
      <c r="R1275">
        <f t="shared" si="19"/>
        <v>119</v>
      </c>
    </row>
    <row r="1276" spans="1:18" ht="182" x14ac:dyDescent="0.15">
      <c r="A1276" t="s">
        <v>6467</v>
      </c>
      <c r="B1276" t="s">
        <v>24</v>
      </c>
      <c r="C1276" t="s">
        <v>6468</v>
      </c>
      <c r="E1276" t="s">
        <v>6469</v>
      </c>
      <c r="F1276" t="s">
        <v>17</v>
      </c>
      <c r="G1276" t="s">
        <v>6460</v>
      </c>
      <c r="H1276" s="28">
        <v>2021</v>
      </c>
      <c r="I1276" t="s">
        <v>111</v>
      </c>
      <c r="J1276" t="s">
        <v>37</v>
      </c>
      <c r="K1276" t="s">
        <v>374</v>
      </c>
      <c r="L1276" t="s">
        <v>6470</v>
      </c>
      <c r="M1276" t="str">
        <f>IFERROR(LEFT(Table3[[#This Row],[listed_in]], FIND(",", Table3[[#This Row],[listed_in]]) - 1), Table3[[#This Row],[listed_in]])</f>
        <v>Reality TV</v>
      </c>
      <c r="N12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76">
        <f>YEAR(Table3[[#This Row],[date_added]])</f>
        <v>2021</v>
      </c>
      <c r="P12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76" s="28">
        <f>IFERROR(VALUE(LEFT(Table3[[#This Row],[duration]], FIND(" ",Table3[[#This Row],[duration]])-1)), "")</f>
        <v>1</v>
      </c>
      <c r="R1276">
        <f t="shared" si="19"/>
        <v>1</v>
      </c>
    </row>
    <row r="1277" spans="1:18" ht="210" x14ac:dyDescent="0.15">
      <c r="A1277" t="s">
        <v>6471</v>
      </c>
      <c r="B1277" t="s">
        <v>24</v>
      </c>
      <c r="C1277" t="s">
        <v>6472</v>
      </c>
      <c r="E1277" t="s">
        <v>6473</v>
      </c>
      <c r="F1277" t="s">
        <v>17</v>
      </c>
      <c r="G1277" t="s">
        <v>6460</v>
      </c>
      <c r="H1277" s="28">
        <v>2021</v>
      </c>
      <c r="I1277" t="s">
        <v>77</v>
      </c>
      <c r="J1277" t="s">
        <v>37</v>
      </c>
      <c r="K1277" t="s">
        <v>3928</v>
      </c>
      <c r="L1277" t="s">
        <v>6474</v>
      </c>
      <c r="M1277" t="str">
        <f>IFERROR(LEFT(Table3[[#This Row],[listed_in]], FIND(",", Table3[[#This Row],[listed_in]]) - 1), Table3[[#This Row],[listed_in]])</f>
        <v>Romantic TV Shows</v>
      </c>
      <c r="N12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77">
        <f>YEAR(Table3[[#This Row],[date_added]])</f>
        <v>2021</v>
      </c>
      <c r="P12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77" s="28">
        <f>IFERROR(VALUE(LEFT(Table3[[#This Row],[duration]], FIND(" ",Table3[[#This Row],[duration]])-1)), "")</f>
        <v>1</v>
      </c>
      <c r="R1277">
        <f t="shared" si="19"/>
        <v>1</v>
      </c>
    </row>
    <row r="1278" spans="1:18" ht="306" x14ac:dyDescent="0.15">
      <c r="A1278" t="s">
        <v>6475</v>
      </c>
      <c r="B1278" t="s">
        <v>14</v>
      </c>
      <c r="C1278" t="s">
        <v>6476</v>
      </c>
      <c r="D1278" t="s">
        <v>6477</v>
      </c>
      <c r="E1278" t="s">
        <v>6478</v>
      </c>
      <c r="G1278" t="s">
        <v>6460</v>
      </c>
      <c r="H1278" s="28">
        <v>2019</v>
      </c>
      <c r="I1278" t="s">
        <v>29</v>
      </c>
      <c r="J1278" t="s">
        <v>1361</v>
      </c>
      <c r="K1278" t="s">
        <v>104</v>
      </c>
      <c r="L1278" t="s">
        <v>6479</v>
      </c>
      <c r="M1278" t="str">
        <f>IFERROR(LEFT(Table3[[#This Row],[listed_in]], FIND(",", Table3[[#This Row],[listed_in]]) - 1), Table3[[#This Row],[listed_in]])</f>
        <v>Dramas</v>
      </c>
      <c r="N12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278">
        <f>YEAR(Table3[[#This Row],[date_added]])</f>
        <v>2021</v>
      </c>
      <c r="P127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78" s="28">
        <f>IFERROR(VALUE(LEFT(Table3[[#This Row],[duration]], FIND(" ",Table3[[#This Row],[duration]])-1)), "")</f>
        <v>84</v>
      </c>
      <c r="R1278">
        <f t="shared" si="19"/>
        <v>84</v>
      </c>
    </row>
    <row r="1279" spans="1:18" ht="409.6" x14ac:dyDescent="0.15">
      <c r="A1279" t="s">
        <v>6480</v>
      </c>
      <c r="B1279" t="s">
        <v>24</v>
      </c>
      <c r="C1279" t="s">
        <v>6481</v>
      </c>
      <c r="E1279" t="s">
        <v>6482</v>
      </c>
      <c r="F1279" t="s">
        <v>17</v>
      </c>
      <c r="G1279" t="s">
        <v>6460</v>
      </c>
      <c r="H1279" s="28">
        <v>2021</v>
      </c>
      <c r="I1279" t="s">
        <v>77</v>
      </c>
      <c r="J1279" t="s">
        <v>30</v>
      </c>
      <c r="K1279" t="s">
        <v>6483</v>
      </c>
      <c r="L1279" t="s">
        <v>6484</v>
      </c>
      <c r="M1279" t="str">
        <f>IFERROR(LEFT(Table3[[#This Row],[listed_in]], FIND(",", Table3[[#This Row],[listed_in]]) - 1), Table3[[#This Row],[listed_in]])</f>
        <v>TV Horror</v>
      </c>
      <c r="N12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279">
        <f>YEAR(Table3[[#This Row],[date_added]])</f>
        <v>2021</v>
      </c>
      <c r="P12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79" s="28">
        <f>IFERROR(VALUE(LEFT(Table3[[#This Row],[duration]], FIND(" ",Table3[[#This Row],[duration]])-1)), "")</f>
        <v>2</v>
      </c>
      <c r="R1279">
        <f t="shared" si="19"/>
        <v>2</v>
      </c>
    </row>
    <row r="1280" spans="1:18" ht="196" x14ac:dyDescent="0.15">
      <c r="A1280" t="s">
        <v>6485</v>
      </c>
      <c r="B1280" t="s">
        <v>14</v>
      </c>
      <c r="C1280" t="s">
        <v>6486</v>
      </c>
      <c r="D1280" t="s">
        <v>6039</v>
      </c>
      <c r="E1280" t="s">
        <v>6487</v>
      </c>
      <c r="F1280" t="s">
        <v>17</v>
      </c>
      <c r="G1280" t="s">
        <v>6488</v>
      </c>
      <c r="H1280" s="28">
        <v>2021</v>
      </c>
      <c r="I1280" t="s">
        <v>429</v>
      </c>
      <c r="J1280" t="s">
        <v>3979</v>
      </c>
      <c r="K1280" t="s">
        <v>1556</v>
      </c>
      <c r="L1280" t="s">
        <v>6489</v>
      </c>
      <c r="M1280" t="str">
        <f>IFERROR(LEFT(Table3[[#This Row],[listed_in]], FIND(",", Table3[[#This Row],[listed_in]]) - 1), Table3[[#This Row],[listed_in]])</f>
        <v>Stand-Up Comedy</v>
      </c>
      <c r="N12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1280">
        <f>YEAR(Table3[[#This Row],[date_added]])</f>
        <v>2021</v>
      </c>
      <c r="P12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80" s="28">
        <f>IFERROR(VALUE(LEFT(Table3[[#This Row],[duration]], FIND(" ",Table3[[#This Row],[duration]])-1)), "")</f>
        <v>58</v>
      </c>
      <c r="R1280">
        <f t="shared" si="19"/>
        <v>58</v>
      </c>
    </row>
    <row r="1281" spans="1:18" ht="182" x14ac:dyDescent="0.15">
      <c r="A1281" t="s">
        <v>6490</v>
      </c>
      <c r="B1281" t="s">
        <v>14</v>
      </c>
      <c r="C1281" t="s">
        <v>6491</v>
      </c>
      <c r="D1281" t="s">
        <v>6492</v>
      </c>
      <c r="F1281" t="s">
        <v>938</v>
      </c>
      <c r="G1281" t="s">
        <v>6488</v>
      </c>
      <c r="H1281" s="28">
        <v>2020</v>
      </c>
      <c r="I1281" t="s">
        <v>77</v>
      </c>
      <c r="J1281" t="s">
        <v>20</v>
      </c>
      <c r="K1281" t="s">
        <v>128</v>
      </c>
      <c r="L1281" t="s">
        <v>6493</v>
      </c>
      <c r="M1281" t="str">
        <f>IFERROR(LEFT(Table3[[#This Row],[listed_in]], FIND(",", Table3[[#This Row],[listed_in]]) - 1), Table3[[#This Row],[listed_in]])</f>
        <v>Documentaries</v>
      </c>
      <c r="N12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281">
        <f>YEAR(Table3[[#This Row],[date_added]])</f>
        <v>2021</v>
      </c>
      <c r="P128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281" s="28">
        <f>IFERROR(VALUE(LEFT(Table3[[#This Row],[duration]], FIND(" ",Table3[[#This Row],[duration]])-1)), "")</f>
        <v>90</v>
      </c>
      <c r="R1281">
        <f t="shared" si="19"/>
        <v>90</v>
      </c>
    </row>
    <row r="1282" spans="1:18" ht="182" x14ac:dyDescent="0.15">
      <c r="A1282" t="s">
        <v>6494</v>
      </c>
      <c r="B1282" t="s">
        <v>14</v>
      </c>
      <c r="C1282" t="s">
        <v>6495</v>
      </c>
      <c r="D1282" t="s">
        <v>6496</v>
      </c>
      <c r="F1282" t="s">
        <v>76</v>
      </c>
      <c r="G1282" t="s">
        <v>6488</v>
      </c>
      <c r="H1282" s="28">
        <v>2021</v>
      </c>
      <c r="I1282" t="s">
        <v>77</v>
      </c>
      <c r="J1282" t="s">
        <v>903</v>
      </c>
      <c r="K1282" t="s">
        <v>441</v>
      </c>
      <c r="L1282" t="s">
        <v>6497</v>
      </c>
      <c r="M1282" t="str">
        <f>IFERROR(LEFT(Table3[[#This Row],[listed_in]], FIND(",", Table3[[#This Row],[listed_in]]) - 1), Table3[[#This Row],[listed_in]])</f>
        <v>Documentaries</v>
      </c>
      <c r="N12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1282">
        <f>YEAR(Table3[[#This Row],[date_added]])</f>
        <v>2021</v>
      </c>
      <c r="P128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282" s="28">
        <f>IFERROR(VALUE(LEFT(Table3[[#This Row],[duration]], FIND(" ",Table3[[#This Row],[duration]])-1)), "")</f>
        <v>109</v>
      </c>
      <c r="R1282">
        <f t="shared" ref="R1282:R1345" si="20">IFERROR(VALUE(Q1282), "")</f>
        <v>109</v>
      </c>
    </row>
    <row r="1283" spans="1:18" ht="182" x14ac:dyDescent="0.15">
      <c r="A1283" t="s">
        <v>6498</v>
      </c>
      <c r="B1283" t="s">
        <v>14</v>
      </c>
      <c r="C1283" t="s">
        <v>6499</v>
      </c>
      <c r="D1283" t="s">
        <v>6500</v>
      </c>
      <c r="E1283" t="s">
        <v>6501</v>
      </c>
      <c r="F1283" t="s">
        <v>47</v>
      </c>
      <c r="G1283" t="s">
        <v>6488</v>
      </c>
      <c r="H1283" s="28">
        <v>2021</v>
      </c>
      <c r="I1283" t="s">
        <v>77</v>
      </c>
      <c r="J1283" t="s">
        <v>695</v>
      </c>
      <c r="K1283" t="s">
        <v>104</v>
      </c>
      <c r="L1283" t="s">
        <v>6502</v>
      </c>
      <c r="M1283" t="str">
        <f>IFERROR(LEFT(Table3[[#This Row],[listed_in]], FIND(",", Table3[[#This Row],[listed_in]]) - 1), Table3[[#This Row],[listed_in]])</f>
        <v>Dramas</v>
      </c>
      <c r="N12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1283">
        <f>YEAR(Table3[[#This Row],[date_added]])</f>
        <v>2021</v>
      </c>
      <c r="P12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83" s="28">
        <f>IFERROR(VALUE(LEFT(Table3[[#This Row],[duration]], FIND(" ",Table3[[#This Row],[duration]])-1)), "")</f>
        <v>143</v>
      </c>
      <c r="R1283">
        <f t="shared" si="20"/>
        <v>143</v>
      </c>
    </row>
    <row r="1284" spans="1:18" ht="196" x14ac:dyDescent="0.15">
      <c r="A1284" t="s">
        <v>6503</v>
      </c>
      <c r="B1284" t="s">
        <v>24</v>
      </c>
      <c r="C1284" t="s">
        <v>6504</v>
      </c>
      <c r="F1284" t="s">
        <v>47</v>
      </c>
      <c r="G1284" t="s">
        <v>6505</v>
      </c>
      <c r="H1284" s="28">
        <v>2020</v>
      </c>
      <c r="I1284" t="s">
        <v>29</v>
      </c>
      <c r="J1284" t="s">
        <v>37</v>
      </c>
      <c r="K1284" t="s">
        <v>341</v>
      </c>
      <c r="L1284" t="s">
        <v>6506</v>
      </c>
      <c r="M1284" t="str">
        <f>IFERROR(LEFT(Table3[[#This Row],[listed_in]], FIND(",", Table3[[#This Row],[listed_in]]) - 1), Table3[[#This Row],[listed_in]])</f>
        <v>International TV Shows</v>
      </c>
      <c r="N12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84">
        <f>YEAR(Table3[[#This Row],[date_added]])</f>
        <v>2021</v>
      </c>
      <c r="P12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84" s="28">
        <f>IFERROR(VALUE(LEFT(Table3[[#This Row],[duration]], FIND(" ",Table3[[#This Row],[duration]])-1)), "")</f>
        <v>1</v>
      </c>
      <c r="R1284">
        <f t="shared" si="20"/>
        <v>1</v>
      </c>
    </row>
    <row r="1285" spans="1:18" ht="224" x14ac:dyDescent="0.15">
      <c r="A1285" t="s">
        <v>6507</v>
      </c>
      <c r="B1285" t="s">
        <v>14</v>
      </c>
      <c r="C1285" t="s">
        <v>6508</v>
      </c>
      <c r="D1285" t="s">
        <v>5691</v>
      </c>
      <c r="E1285" t="s">
        <v>6509</v>
      </c>
      <c r="F1285" t="s">
        <v>17</v>
      </c>
      <c r="G1285" t="s">
        <v>6510</v>
      </c>
      <c r="H1285" s="28">
        <v>2013</v>
      </c>
      <c r="I1285" t="s">
        <v>320</v>
      </c>
      <c r="J1285" t="s">
        <v>1055</v>
      </c>
      <c r="K1285" t="s">
        <v>3190</v>
      </c>
      <c r="L1285" t="s">
        <v>6511</v>
      </c>
      <c r="M1285" t="str">
        <f>IFERROR(LEFT(Table3[[#This Row],[listed_in]], FIND(",", Table3[[#This Row],[listed_in]]) - 1), Table3[[#This Row],[listed_in]])</f>
        <v>Horror Movies</v>
      </c>
      <c r="N12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285">
        <f>YEAR(Table3[[#This Row],[date_added]])</f>
        <v>2021</v>
      </c>
      <c r="P12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85" s="28">
        <f>IFERROR(VALUE(LEFT(Table3[[#This Row],[duration]], FIND(" ",Table3[[#This Row],[duration]])-1)), "")</f>
        <v>112</v>
      </c>
      <c r="R1285">
        <f t="shared" si="20"/>
        <v>112</v>
      </c>
    </row>
    <row r="1286" spans="1:18" ht="293" x14ac:dyDescent="0.15">
      <c r="A1286" t="s">
        <v>6512</v>
      </c>
      <c r="B1286" t="s">
        <v>14</v>
      </c>
      <c r="C1286" t="s">
        <v>6513</v>
      </c>
      <c r="D1286" t="s">
        <v>5691</v>
      </c>
      <c r="E1286" t="s">
        <v>6514</v>
      </c>
      <c r="F1286" t="s">
        <v>6515</v>
      </c>
      <c r="G1286" t="s">
        <v>6510</v>
      </c>
      <c r="H1286" s="28">
        <v>2016</v>
      </c>
      <c r="I1286" t="s">
        <v>320</v>
      </c>
      <c r="J1286" t="s">
        <v>6369</v>
      </c>
      <c r="K1286" t="s">
        <v>1315</v>
      </c>
      <c r="L1286" t="s">
        <v>6516</v>
      </c>
      <c r="M1286" t="str">
        <f>IFERROR(LEFT(Table3[[#This Row],[listed_in]], FIND(",", Table3[[#This Row],[listed_in]]) - 1), Table3[[#This Row],[listed_in]])</f>
        <v>Horror Movies</v>
      </c>
      <c r="N12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1286">
        <f>YEAR(Table3[[#This Row],[date_added]])</f>
        <v>2021</v>
      </c>
      <c r="P128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286" s="28">
        <f>IFERROR(VALUE(LEFT(Table3[[#This Row],[duration]], FIND(" ",Table3[[#This Row],[duration]])-1)), "")</f>
        <v>134</v>
      </c>
      <c r="R1286">
        <f t="shared" si="20"/>
        <v>134</v>
      </c>
    </row>
    <row r="1287" spans="1:18" ht="182" x14ac:dyDescent="0.15">
      <c r="A1287" t="s">
        <v>6517</v>
      </c>
      <c r="B1287" t="s">
        <v>24</v>
      </c>
      <c r="C1287" t="s">
        <v>6518</v>
      </c>
      <c r="E1287" t="s">
        <v>6519</v>
      </c>
      <c r="F1287" t="s">
        <v>634</v>
      </c>
      <c r="G1287" t="s">
        <v>6510</v>
      </c>
      <c r="H1287" s="28">
        <v>2021</v>
      </c>
      <c r="I1287" t="s">
        <v>77</v>
      </c>
      <c r="J1287" t="s">
        <v>37</v>
      </c>
      <c r="K1287" t="s">
        <v>1298</v>
      </c>
      <c r="L1287" t="s">
        <v>6520</v>
      </c>
      <c r="M1287" t="str">
        <f>IFERROR(LEFT(Table3[[#This Row],[listed_in]], FIND(",", Table3[[#This Row],[listed_in]]) - 1), Table3[[#This Row],[listed_in]])</f>
        <v>International TV Shows</v>
      </c>
      <c r="N12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87">
        <f>YEAR(Table3[[#This Row],[date_added]])</f>
        <v>2021</v>
      </c>
      <c r="P128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287" s="28">
        <f>IFERROR(VALUE(LEFT(Table3[[#This Row],[duration]], FIND(" ",Table3[[#This Row],[duration]])-1)), "")</f>
        <v>1</v>
      </c>
      <c r="R1287">
        <f t="shared" si="20"/>
        <v>1</v>
      </c>
    </row>
    <row r="1288" spans="1:18" ht="224" x14ac:dyDescent="0.15">
      <c r="A1288" t="s">
        <v>6521</v>
      </c>
      <c r="B1288" t="s">
        <v>14</v>
      </c>
      <c r="C1288" t="s">
        <v>6522</v>
      </c>
      <c r="D1288" t="s">
        <v>6523</v>
      </c>
      <c r="E1288" t="s">
        <v>6524</v>
      </c>
      <c r="F1288" t="s">
        <v>1744</v>
      </c>
      <c r="G1288" t="s">
        <v>6525</v>
      </c>
      <c r="H1288" s="28">
        <v>2020</v>
      </c>
      <c r="I1288" t="s">
        <v>29</v>
      </c>
      <c r="J1288" t="s">
        <v>2173</v>
      </c>
      <c r="K1288" t="s">
        <v>709</v>
      </c>
      <c r="L1288" t="s">
        <v>6526</v>
      </c>
      <c r="M1288" t="str">
        <f>IFERROR(LEFT(Table3[[#This Row],[listed_in]], FIND(",", Table3[[#This Row],[listed_in]]) - 1), Table3[[#This Row],[listed_in]])</f>
        <v>Comedies</v>
      </c>
      <c r="N12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288">
        <f>YEAR(Table3[[#This Row],[date_added]])</f>
        <v>2021</v>
      </c>
      <c r="P128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1288" s="28">
        <f>IFERROR(VALUE(LEFT(Table3[[#This Row],[duration]], FIND(" ",Table3[[#This Row],[duration]])-1)), "")</f>
        <v>123</v>
      </c>
      <c r="R1288">
        <f t="shared" si="20"/>
        <v>123</v>
      </c>
    </row>
    <row r="1289" spans="1:18" ht="224" x14ac:dyDescent="0.15">
      <c r="A1289" t="s">
        <v>6527</v>
      </c>
      <c r="B1289" t="s">
        <v>14</v>
      </c>
      <c r="C1289" t="s">
        <v>6528</v>
      </c>
      <c r="E1289" t="s">
        <v>6529</v>
      </c>
      <c r="F1289" t="s">
        <v>76</v>
      </c>
      <c r="G1289" t="s">
        <v>6525</v>
      </c>
      <c r="H1289" s="28">
        <v>2021</v>
      </c>
      <c r="I1289" t="s">
        <v>77</v>
      </c>
      <c r="J1289" t="s">
        <v>3777</v>
      </c>
      <c r="K1289" t="s">
        <v>86</v>
      </c>
      <c r="L1289" t="s">
        <v>6530</v>
      </c>
      <c r="M1289" t="str">
        <f>IFERROR(LEFT(Table3[[#This Row],[listed_in]], FIND(",", Table3[[#This Row],[listed_in]]) - 1), Table3[[#This Row],[listed_in]])</f>
        <v>Comedies</v>
      </c>
      <c r="N12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6</v>
      </c>
      <c r="O1289">
        <f>YEAR(Table3[[#This Row],[date_added]])</f>
        <v>2021</v>
      </c>
      <c r="P128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289" s="28">
        <f>IFERROR(VALUE(LEFT(Table3[[#This Row],[duration]], FIND(" ",Table3[[#This Row],[duration]])-1)), "")</f>
        <v>36</v>
      </c>
      <c r="R1289">
        <f t="shared" si="20"/>
        <v>36</v>
      </c>
    </row>
    <row r="1290" spans="1:18" ht="306" x14ac:dyDescent="0.15">
      <c r="A1290" t="s">
        <v>6531</v>
      </c>
      <c r="B1290" t="s">
        <v>14</v>
      </c>
      <c r="C1290" t="s">
        <v>6532</v>
      </c>
      <c r="D1290" t="s">
        <v>2415</v>
      </c>
      <c r="E1290" t="s">
        <v>6533</v>
      </c>
      <c r="F1290" t="s">
        <v>17</v>
      </c>
      <c r="G1290" t="s">
        <v>6525</v>
      </c>
      <c r="H1290" s="28">
        <v>2018</v>
      </c>
      <c r="I1290" t="s">
        <v>19</v>
      </c>
      <c r="J1290" t="s">
        <v>2173</v>
      </c>
      <c r="K1290" t="s">
        <v>334</v>
      </c>
      <c r="L1290" t="s">
        <v>6534</v>
      </c>
      <c r="M1290" t="str">
        <f>IFERROR(LEFT(Table3[[#This Row],[listed_in]], FIND(",", Table3[[#This Row],[listed_in]]) - 1), Table3[[#This Row],[listed_in]])</f>
        <v>Dramas</v>
      </c>
      <c r="N12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290">
        <f>YEAR(Table3[[#This Row],[date_added]])</f>
        <v>2021</v>
      </c>
      <c r="P12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90" s="28">
        <f>IFERROR(VALUE(LEFT(Table3[[#This Row],[duration]], FIND(" ",Table3[[#This Row],[duration]])-1)), "")</f>
        <v>123</v>
      </c>
      <c r="R1290">
        <f t="shared" si="20"/>
        <v>123</v>
      </c>
    </row>
    <row r="1291" spans="1:18" ht="266" x14ac:dyDescent="0.15">
      <c r="A1291" t="s">
        <v>6535</v>
      </c>
      <c r="B1291" t="s">
        <v>14</v>
      </c>
      <c r="C1291" t="s">
        <v>6536</v>
      </c>
      <c r="D1291" t="s">
        <v>6537</v>
      </c>
      <c r="E1291" t="s">
        <v>6538</v>
      </c>
      <c r="G1291" t="s">
        <v>6525</v>
      </c>
      <c r="H1291" s="28">
        <v>2020</v>
      </c>
      <c r="I1291" t="s">
        <v>429</v>
      </c>
      <c r="J1291" t="s">
        <v>3979</v>
      </c>
      <c r="K1291" t="s">
        <v>2445</v>
      </c>
      <c r="L1291" t="s">
        <v>6539</v>
      </c>
      <c r="M1291" t="str">
        <f>IFERROR(LEFT(Table3[[#This Row],[listed_in]], FIND(",", Table3[[#This Row],[listed_in]]) - 1), Table3[[#This Row],[listed_in]])</f>
        <v>Documentaries</v>
      </c>
      <c r="N12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1291">
        <f>YEAR(Table3[[#This Row],[date_added]])</f>
        <v>2021</v>
      </c>
      <c r="P12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291" s="28">
        <f>IFERROR(VALUE(LEFT(Table3[[#This Row],[duration]], FIND(" ",Table3[[#This Row],[duration]])-1)), "")</f>
        <v>58</v>
      </c>
      <c r="R1291">
        <f t="shared" si="20"/>
        <v>58</v>
      </c>
    </row>
    <row r="1292" spans="1:18" ht="210" x14ac:dyDescent="0.15">
      <c r="A1292" t="s">
        <v>6540</v>
      </c>
      <c r="B1292" t="s">
        <v>14</v>
      </c>
      <c r="C1292" t="s">
        <v>6541</v>
      </c>
      <c r="D1292" t="s">
        <v>6542</v>
      </c>
      <c r="E1292" t="s">
        <v>6543</v>
      </c>
      <c r="F1292" t="s">
        <v>581</v>
      </c>
      <c r="G1292" t="s">
        <v>6544</v>
      </c>
      <c r="H1292" s="28">
        <v>2021</v>
      </c>
      <c r="I1292" t="s">
        <v>320</v>
      </c>
      <c r="J1292" t="s">
        <v>737</v>
      </c>
      <c r="K1292" t="s">
        <v>6545</v>
      </c>
      <c r="L1292" t="s">
        <v>6546</v>
      </c>
      <c r="M1292" t="str">
        <f>IFERROR(LEFT(Table3[[#This Row],[listed_in]], FIND(",", Table3[[#This Row],[listed_in]]) - 1), Table3[[#This Row],[listed_in]])</f>
        <v>Comedies</v>
      </c>
      <c r="N12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1292">
        <f>YEAR(Table3[[#This Row],[date_added]])</f>
        <v>2021</v>
      </c>
      <c r="P129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292" s="28">
        <f>IFERROR(VALUE(LEFT(Table3[[#This Row],[duration]], FIND(" ",Table3[[#This Row],[duration]])-1)), "")</f>
        <v>118</v>
      </c>
      <c r="R1292">
        <f t="shared" si="20"/>
        <v>118</v>
      </c>
    </row>
    <row r="1293" spans="1:18" ht="196" x14ac:dyDescent="0.15">
      <c r="A1293" t="s">
        <v>6547</v>
      </c>
      <c r="B1293" t="s">
        <v>14</v>
      </c>
      <c r="C1293" t="s">
        <v>6548</v>
      </c>
      <c r="D1293" t="s">
        <v>6549</v>
      </c>
      <c r="E1293" t="s">
        <v>6550</v>
      </c>
      <c r="F1293" t="s">
        <v>47</v>
      </c>
      <c r="G1293" t="s">
        <v>6544</v>
      </c>
      <c r="H1293" s="28">
        <v>2020</v>
      </c>
      <c r="I1293" t="s">
        <v>77</v>
      </c>
      <c r="J1293" t="s">
        <v>61</v>
      </c>
      <c r="K1293" t="s">
        <v>70</v>
      </c>
      <c r="L1293" t="s">
        <v>6551</v>
      </c>
      <c r="M1293" t="str">
        <f>IFERROR(LEFT(Table3[[#This Row],[listed_in]], FIND(",", Table3[[#This Row],[listed_in]]) - 1), Table3[[#This Row],[listed_in]])</f>
        <v>Dramas</v>
      </c>
      <c r="N12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293">
        <f>YEAR(Table3[[#This Row],[date_added]])</f>
        <v>2021</v>
      </c>
      <c r="P12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93" s="28">
        <f>IFERROR(VALUE(LEFT(Table3[[#This Row],[duration]], FIND(" ",Table3[[#This Row],[duration]])-1)), "")</f>
        <v>91</v>
      </c>
      <c r="R1293">
        <f t="shared" si="20"/>
        <v>91</v>
      </c>
    </row>
    <row r="1294" spans="1:18" ht="168" x14ac:dyDescent="0.15">
      <c r="A1294" t="s">
        <v>6552</v>
      </c>
      <c r="B1294" t="s">
        <v>14</v>
      </c>
      <c r="C1294" t="s">
        <v>6553</v>
      </c>
      <c r="D1294" t="s">
        <v>6554</v>
      </c>
      <c r="F1294" t="s">
        <v>6555</v>
      </c>
      <c r="G1294" t="s">
        <v>6544</v>
      </c>
      <c r="H1294" s="28">
        <v>2017</v>
      </c>
      <c r="I1294" t="s">
        <v>111</v>
      </c>
      <c r="J1294" t="s">
        <v>993</v>
      </c>
      <c r="K1294" t="s">
        <v>128</v>
      </c>
      <c r="L1294" t="s">
        <v>6556</v>
      </c>
      <c r="M1294" t="str">
        <f>IFERROR(LEFT(Table3[[#This Row],[listed_in]], FIND(",", Table3[[#This Row],[listed_in]]) - 1), Table3[[#This Row],[listed_in]])</f>
        <v>Documentaries</v>
      </c>
      <c r="N12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1294">
        <f>YEAR(Table3[[#This Row],[date_added]])</f>
        <v>2021</v>
      </c>
      <c r="P1294" t="str">
        <f>IF(OR(Table3[[#This Row],[country]]="",Table3[[#This Row],[country]]="0"),
     "Unknown",
     IFERROR(LEFT(Table3[[#This Row],[country]], FIND(",", Table3[[#This Row],[country]]) - 1), Table3[[#This Row],[country]])
)</f>
        <v>Uruguay</v>
      </c>
      <c r="Q1294" s="28">
        <f>IFERROR(VALUE(LEFT(Table3[[#This Row],[duration]], FIND(" ",Table3[[#This Row],[duration]])-1)), "")</f>
        <v>76</v>
      </c>
      <c r="R1294">
        <f t="shared" si="20"/>
        <v>76</v>
      </c>
    </row>
    <row r="1295" spans="1:18" ht="409.6" x14ac:dyDescent="0.15">
      <c r="A1295" t="s">
        <v>6557</v>
      </c>
      <c r="B1295" t="s">
        <v>24</v>
      </c>
      <c r="C1295" t="s">
        <v>6558</v>
      </c>
      <c r="D1295" t="s">
        <v>6559</v>
      </c>
      <c r="E1295" t="s">
        <v>6560</v>
      </c>
      <c r="F1295" t="s">
        <v>47</v>
      </c>
      <c r="G1295" t="s">
        <v>6544</v>
      </c>
      <c r="H1295" s="28">
        <v>2021</v>
      </c>
      <c r="I1295" t="s">
        <v>29</v>
      </c>
      <c r="J1295" t="s">
        <v>37</v>
      </c>
      <c r="K1295" t="s">
        <v>341</v>
      </c>
      <c r="L1295" t="s">
        <v>6561</v>
      </c>
      <c r="M1295" t="str">
        <f>IFERROR(LEFT(Table3[[#This Row],[listed_in]], FIND(",", Table3[[#This Row],[listed_in]]) - 1), Table3[[#This Row],[listed_in]])</f>
        <v>International TV Shows</v>
      </c>
      <c r="N12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95">
        <f>YEAR(Table3[[#This Row],[date_added]])</f>
        <v>2021</v>
      </c>
      <c r="P12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95" s="28">
        <f>IFERROR(VALUE(LEFT(Table3[[#This Row],[duration]], FIND(" ",Table3[[#This Row],[duration]])-1)), "")</f>
        <v>1</v>
      </c>
      <c r="R1295">
        <f t="shared" si="20"/>
        <v>1</v>
      </c>
    </row>
    <row r="1296" spans="1:18" ht="182" x14ac:dyDescent="0.15">
      <c r="A1296" t="s">
        <v>6562</v>
      </c>
      <c r="B1296" t="s">
        <v>24</v>
      </c>
      <c r="C1296" t="s">
        <v>6563</v>
      </c>
      <c r="E1296" t="s">
        <v>6564</v>
      </c>
      <c r="F1296" t="s">
        <v>2110</v>
      </c>
      <c r="G1296" t="s">
        <v>6544</v>
      </c>
      <c r="H1296" s="28">
        <v>2021</v>
      </c>
      <c r="I1296" t="s">
        <v>29</v>
      </c>
      <c r="J1296" t="s">
        <v>37</v>
      </c>
      <c r="K1296" t="s">
        <v>157</v>
      </c>
      <c r="L1296" t="s">
        <v>6565</v>
      </c>
      <c r="M1296" t="str">
        <f>IFERROR(LEFT(Table3[[#This Row],[listed_in]], FIND(",", Table3[[#This Row],[listed_in]]) - 1), Table3[[#This Row],[listed_in]])</f>
        <v>International TV Shows</v>
      </c>
      <c r="N12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96">
        <f>YEAR(Table3[[#This Row],[date_added]])</f>
        <v>2021</v>
      </c>
      <c r="P1296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296" s="28">
        <f>IFERROR(VALUE(LEFT(Table3[[#This Row],[duration]], FIND(" ",Table3[[#This Row],[duration]])-1)), "")</f>
        <v>1</v>
      </c>
      <c r="R1296">
        <f t="shared" si="20"/>
        <v>1</v>
      </c>
    </row>
    <row r="1297" spans="1:18" ht="196" x14ac:dyDescent="0.15">
      <c r="A1297" t="s">
        <v>6566</v>
      </c>
      <c r="B1297" t="s">
        <v>14</v>
      </c>
      <c r="C1297" t="s">
        <v>6567</v>
      </c>
      <c r="D1297" t="s">
        <v>6568</v>
      </c>
      <c r="E1297" t="s">
        <v>6569</v>
      </c>
      <c r="F1297" t="s">
        <v>47</v>
      </c>
      <c r="G1297" t="s">
        <v>6570</v>
      </c>
      <c r="H1297" s="28">
        <v>2019</v>
      </c>
      <c r="I1297" t="s">
        <v>29</v>
      </c>
      <c r="J1297" t="s">
        <v>207</v>
      </c>
      <c r="K1297" t="s">
        <v>709</v>
      </c>
      <c r="L1297" t="s">
        <v>6571</v>
      </c>
      <c r="M1297" t="str">
        <f>IFERROR(LEFT(Table3[[#This Row],[listed_in]], FIND(",", Table3[[#This Row],[listed_in]]) - 1), Table3[[#This Row],[listed_in]])</f>
        <v>Comedies</v>
      </c>
      <c r="N12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297">
        <f>YEAR(Table3[[#This Row],[date_added]])</f>
        <v>2021</v>
      </c>
      <c r="P12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297" s="28">
        <f>IFERROR(VALUE(LEFT(Table3[[#This Row],[duration]], FIND(" ",Table3[[#This Row],[duration]])-1)), "")</f>
        <v>97</v>
      </c>
      <c r="R1297">
        <f t="shared" si="20"/>
        <v>97</v>
      </c>
    </row>
    <row r="1298" spans="1:18" ht="409.6" x14ac:dyDescent="0.15">
      <c r="A1298" t="s">
        <v>6572</v>
      </c>
      <c r="B1298" t="s">
        <v>24</v>
      </c>
      <c r="C1298" t="s">
        <v>6573</v>
      </c>
      <c r="E1298" t="s">
        <v>6574</v>
      </c>
      <c r="F1298" t="s">
        <v>634</v>
      </c>
      <c r="G1298" t="s">
        <v>6570</v>
      </c>
      <c r="H1298" s="28">
        <v>2021</v>
      </c>
      <c r="I1298" t="s">
        <v>77</v>
      </c>
      <c r="J1298" t="s">
        <v>37</v>
      </c>
      <c r="K1298" t="s">
        <v>48</v>
      </c>
      <c r="L1298" t="s">
        <v>6575</v>
      </c>
      <c r="M1298" t="str">
        <f>IFERROR(LEFT(Table3[[#This Row],[listed_in]], FIND(",", Table3[[#This Row],[listed_in]]) - 1), Table3[[#This Row],[listed_in]])</f>
        <v>International TV Shows</v>
      </c>
      <c r="N12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298">
        <f>YEAR(Table3[[#This Row],[date_added]])</f>
        <v>2021</v>
      </c>
      <c r="P129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298" s="28">
        <f>IFERROR(VALUE(LEFT(Table3[[#This Row],[duration]], FIND(" ",Table3[[#This Row],[duration]])-1)), "")</f>
        <v>1</v>
      </c>
      <c r="R1298">
        <f t="shared" si="20"/>
        <v>1</v>
      </c>
    </row>
    <row r="1299" spans="1:18" ht="210" x14ac:dyDescent="0.15">
      <c r="A1299" t="s">
        <v>6576</v>
      </c>
      <c r="B1299" t="s">
        <v>14</v>
      </c>
      <c r="C1299" t="s">
        <v>6577</v>
      </c>
      <c r="D1299" t="s">
        <v>6578</v>
      </c>
      <c r="E1299" t="s">
        <v>6579</v>
      </c>
      <c r="F1299" t="s">
        <v>17</v>
      </c>
      <c r="G1299" t="s">
        <v>6570</v>
      </c>
      <c r="H1299" s="28">
        <v>2018</v>
      </c>
      <c r="I1299" t="s">
        <v>77</v>
      </c>
      <c r="J1299" t="s">
        <v>400</v>
      </c>
      <c r="K1299" t="s">
        <v>1315</v>
      </c>
      <c r="L1299" t="s">
        <v>6580</v>
      </c>
      <c r="M1299" t="str">
        <f>IFERROR(LEFT(Table3[[#This Row],[listed_in]], FIND(",", Table3[[#This Row],[listed_in]]) - 1), Table3[[#This Row],[listed_in]])</f>
        <v>Horror Movies</v>
      </c>
      <c r="N12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1299">
        <f>YEAR(Table3[[#This Row],[date_added]])</f>
        <v>2021</v>
      </c>
      <c r="P12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299" s="28">
        <f>IFERROR(VALUE(LEFT(Table3[[#This Row],[duration]], FIND(" ",Table3[[#This Row],[duration]])-1)), "")</f>
        <v>85</v>
      </c>
      <c r="R1299">
        <f t="shared" si="20"/>
        <v>85</v>
      </c>
    </row>
    <row r="1300" spans="1:18" ht="252" x14ac:dyDescent="0.15">
      <c r="A1300" t="s">
        <v>6581</v>
      </c>
      <c r="B1300" t="s">
        <v>24</v>
      </c>
      <c r="C1300" t="s">
        <v>6582</v>
      </c>
      <c r="E1300" t="s">
        <v>6583</v>
      </c>
      <c r="F1300" t="s">
        <v>634</v>
      </c>
      <c r="G1300" t="s">
        <v>6570</v>
      </c>
      <c r="H1300" s="28">
        <v>2021</v>
      </c>
      <c r="I1300" t="s">
        <v>77</v>
      </c>
      <c r="J1300" t="s">
        <v>37</v>
      </c>
      <c r="K1300" t="s">
        <v>157</v>
      </c>
      <c r="L1300" t="s">
        <v>6584</v>
      </c>
      <c r="M1300" t="str">
        <f>IFERROR(LEFT(Table3[[#This Row],[listed_in]], FIND(",", Table3[[#This Row],[listed_in]]) - 1), Table3[[#This Row],[listed_in]])</f>
        <v>International TV Shows</v>
      </c>
      <c r="N13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00">
        <f>YEAR(Table3[[#This Row],[date_added]])</f>
        <v>2021</v>
      </c>
      <c r="P130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300" s="28">
        <f>IFERROR(VALUE(LEFT(Table3[[#This Row],[duration]], FIND(" ",Table3[[#This Row],[duration]])-1)), "")</f>
        <v>1</v>
      </c>
      <c r="R1300">
        <f t="shared" si="20"/>
        <v>1</v>
      </c>
    </row>
    <row r="1301" spans="1:18" ht="409.6" x14ac:dyDescent="0.15">
      <c r="A1301" t="s">
        <v>6585</v>
      </c>
      <c r="B1301" t="s">
        <v>24</v>
      </c>
      <c r="C1301" t="s">
        <v>6586</v>
      </c>
      <c r="E1301" t="s">
        <v>6587</v>
      </c>
      <c r="G1301" t="s">
        <v>6570</v>
      </c>
      <c r="H1301" s="28">
        <v>2021</v>
      </c>
      <c r="I1301" t="s">
        <v>29</v>
      </c>
      <c r="J1301" t="s">
        <v>37</v>
      </c>
      <c r="K1301" t="s">
        <v>480</v>
      </c>
      <c r="L1301" t="s">
        <v>6588</v>
      </c>
      <c r="M1301" t="str">
        <f>IFERROR(LEFT(Table3[[#This Row],[listed_in]], FIND(",", Table3[[#This Row],[listed_in]]) - 1), Table3[[#This Row],[listed_in]])</f>
        <v>Anime Series</v>
      </c>
      <c r="N13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01">
        <f>YEAR(Table3[[#This Row],[date_added]])</f>
        <v>2021</v>
      </c>
      <c r="P130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301" s="28">
        <f>IFERROR(VALUE(LEFT(Table3[[#This Row],[duration]], FIND(" ",Table3[[#This Row],[duration]])-1)), "")</f>
        <v>1</v>
      </c>
      <c r="R1301">
        <f t="shared" si="20"/>
        <v>1</v>
      </c>
    </row>
    <row r="1302" spans="1:18" ht="409.6" x14ac:dyDescent="0.15">
      <c r="A1302" t="s">
        <v>6589</v>
      </c>
      <c r="B1302" t="s">
        <v>24</v>
      </c>
      <c r="C1302" t="s">
        <v>6590</v>
      </c>
      <c r="E1302" t="s">
        <v>6591</v>
      </c>
      <c r="F1302" t="s">
        <v>17</v>
      </c>
      <c r="G1302" t="s">
        <v>6592</v>
      </c>
      <c r="H1302" s="28">
        <v>2021</v>
      </c>
      <c r="I1302" t="s">
        <v>29</v>
      </c>
      <c r="J1302" t="s">
        <v>37</v>
      </c>
      <c r="K1302" t="s">
        <v>1070</v>
      </c>
      <c r="L1302" t="s">
        <v>6593</v>
      </c>
      <c r="M1302" t="str">
        <f>IFERROR(LEFT(Table3[[#This Row],[listed_in]], FIND(",", Table3[[#This Row],[listed_in]]) - 1), Table3[[#This Row],[listed_in]])</f>
        <v>Docuseries</v>
      </c>
      <c r="N13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02">
        <f>YEAR(Table3[[#This Row],[date_added]])</f>
        <v>2021</v>
      </c>
      <c r="P13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02" s="28">
        <f>IFERROR(VALUE(LEFT(Table3[[#This Row],[duration]], FIND(" ",Table3[[#This Row],[duration]])-1)), "")</f>
        <v>1</v>
      </c>
      <c r="R1302">
        <f t="shared" si="20"/>
        <v>1</v>
      </c>
    </row>
    <row r="1303" spans="1:18" ht="224" x14ac:dyDescent="0.15">
      <c r="A1303" t="s">
        <v>6594</v>
      </c>
      <c r="B1303" t="s">
        <v>24</v>
      </c>
      <c r="C1303" t="s">
        <v>6595</v>
      </c>
      <c r="E1303" t="s">
        <v>6596</v>
      </c>
      <c r="F1303" t="s">
        <v>76</v>
      </c>
      <c r="G1303" t="s">
        <v>6592</v>
      </c>
      <c r="H1303" s="28">
        <v>2021</v>
      </c>
      <c r="I1303" t="s">
        <v>29</v>
      </c>
      <c r="J1303" t="s">
        <v>37</v>
      </c>
      <c r="K1303" t="s">
        <v>2840</v>
      </c>
      <c r="L1303" t="s">
        <v>6597</v>
      </c>
      <c r="M1303" t="str">
        <f>IFERROR(LEFT(Table3[[#This Row],[listed_in]], FIND(",", Table3[[#This Row],[listed_in]]) - 1), Table3[[#This Row],[listed_in]])</f>
        <v>British TV Shows</v>
      </c>
      <c r="N13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03">
        <f>YEAR(Table3[[#This Row],[date_added]])</f>
        <v>2021</v>
      </c>
      <c r="P130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303" s="28">
        <f>IFERROR(VALUE(LEFT(Table3[[#This Row],[duration]], FIND(" ",Table3[[#This Row],[duration]])-1)), "")</f>
        <v>1</v>
      </c>
      <c r="R1303">
        <f t="shared" si="20"/>
        <v>1</v>
      </c>
    </row>
    <row r="1304" spans="1:18" ht="224" x14ac:dyDescent="0.15">
      <c r="A1304" t="s">
        <v>6598</v>
      </c>
      <c r="B1304" t="s">
        <v>24</v>
      </c>
      <c r="C1304" t="s">
        <v>6599</v>
      </c>
      <c r="E1304" t="s">
        <v>6600</v>
      </c>
      <c r="F1304" t="s">
        <v>17</v>
      </c>
      <c r="G1304" t="s">
        <v>6592</v>
      </c>
      <c r="H1304" s="28">
        <v>2021</v>
      </c>
      <c r="I1304" t="s">
        <v>77</v>
      </c>
      <c r="J1304" t="s">
        <v>121</v>
      </c>
      <c r="K1304" t="s">
        <v>6601</v>
      </c>
      <c r="L1304" t="s">
        <v>6602</v>
      </c>
      <c r="M1304" t="str">
        <f>IFERROR(LEFT(Table3[[#This Row],[listed_in]], FIND(",", Table3[[#This Row],[listed_in]]) - 1), Table3[[#This Row],[listed_in]])</f>
        <v>Docuseries</v>
      </c>
      <c r="N13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304">
        <f>YEAR(Table3[[#This Row],[date_added]])</f>
        <v>2021</v>
      </c>
      <c r="P13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04" s="28">
        <f>IFERROR(VALUE(LEFT(Table3[[#This Row],[duration]], FIND(" ",Table3[[#This Row],[duration]])-1)), "")</f>
        <v>4</v>
      </c>
      <c r="R1304">
        <f t="shared" si="20"/>
        <v>4</v>
      </c>
    </row>
    <row r="1305" spans="1:18" ht="210" x14ac:dyDescent="0.15">
      <c r="A1305" t="s">
        <v>6603</v>
      </c>
      <c r="B1305" t="s">
        <v>14</v>
      </c>
      <c r="C1305" t="s">
        <v>6604</v>
      </c>
      <c r="D1305" t="s">
        <v>6605</v>
      </c>
      <c r="F1305" t="s">
        <v>17</v>
      </c>
      <c r="G1305" t="s">
        <v>6592</v>
      </c>
      <c r="H1305" s="28">
        <v>2018</v>
      </c>
      <c r="I1305" t="s">
        <v>111</v>
      </c>
      <c r="J1305" t="s">
        <v>563</v>
      </c>
      <c r="K1305" t="s">
        <v>21</v>
      </c>
      <c r="L1305" t="s">
        <v>6606</v>
      </c>
      <c r="M1305" t="str">
        <f>IFERROR(LEFT(Table3[[#This Row],[listed_in]], FIND(",", Table3[[#This Row],[listed_in]]) - 1), Table3[[#This Row],[listed_in]])</f>
        <v>Documentaries</v>
      </c>
      <c r="N13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1305">
        <f>YEAR(Table3[[#This Row],[date_added]])</f>
        <v>2021</v>
      </c>
      <c r="P13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05" s="28">
        <f>IFERROR(VALUE(LEFT(Table3[[#This Row],[duration]], FIND(" ",Table3[[#This Row],[duration]])-1)), "")</f>
        <v>92</v>
      </c>
      <c r="R1305">
        <f t="shared" si="20"/>
        <v>92</v>
      </c>
    </row>
    <row r="1306" spans="1:18" ht="196" x14ac:dyDescent="0.15">
      <c r="A1306" t="s">
        <v>6607</v>
      </c>
      <c r="B1306" t="s">
        <v>14</v>
      </c>
      <c r="C1306" t="s">
        <v>6608</v>
      </c>
      <c r="D1306" t="s">
        <v>474</v>
      </c>
      <c r="E1306" t="s">
        <v>6609</v>
      </c>
      <c r="F1306" t="s">
        <v>17</v>
      </c>
      <c r="G1306" t="s">
        <v>6610</v>
      </c>
      <c r="H1306" s="28">
        <v>2021</v>
      </c>
      <c r="I1306" t="s">
        <v>111</v>
      </c>
      <c r="J1306" t="s">
        <v>1640</v>
      </c>
      <c r="K1306" t="s">
        <v>62</v>
      </c>
      <c r="L1306" t="s">
        <v>6611</v>
      </c>
      <c r="M1306" t="str">
        <f>IFERROR(LEFT(Table3[[#This Row],[listed_in]], FIND(",", Table3[[#This Row],[listed_in]]) - 1), Table3[[#This Row],[listed_in]])</f>
        <v>Children &amp; Family Movies</v>
      </c>
      <c r="N13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1306">
        <f>YEAR(Table3[[#This Row],[date_added]])</f>
        <v>2021</v>
      </c>
      <c r="P13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06" s="28">
        <f>IFERROR(VALUE(LEFT(Table3[[#This Row],[duration]], FIND(" ",Table3[[#This Row],[duration]])-1)), "")</f>
        <v>139</v>
      </c>
      <c r="R1306">
        <f t="shared" si="20"/>
        <v>139</v>
      </c>
    </row>
    <row r="1307" spans="1:18" ht="252" x14ac:dyDescent="0.15">
      <c r="A1307" t="s">
        <v>6612</v>
      </c>
      <c r="B1307" t="s">
        <v>14</v>
      </c>
      <c r="C1307" t="s">
        <v>6613</v>
      </c>
      <c r="D1307" t="s">
        <v>6614</v>
      </c>
      <c r="E1307" t="s">
        <v>6615</v>
      </c>
      <c r="F1307" t="s">
        <v>47</v>
      </c>
      <c r="G1307" t="s">
        <v>6610</v>
      </c>
      <c r="H1307" s="28">
        <v>2002</v>
      </c>
      <c r="I1307" t="s">
        <v>77</v>
      </c>
      <c r="J1307" t="s">
        <v>5234</v>
      </c>
      <c r="K1307" t="s">
        <v>522</v>
      </c>
      <c r="L1307" t="s">
        <v>6616</v>
      </c>
      <c r="M1307" t="str">
        <f>IFERROR(LEFT(Table3[[#This Row],[listed_in]], FIND(",", Table3[[#This Row],[listed_in]]) - 1), Table3[[#This Row],[listed_in]])</f>
        <v>Action &amp; Adventure</v>
      </c>
      <c r="N13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1307">
        <f>YEAR(Table3[[#This Row],[date_added]])</f>
        <v>2021</v>
      </c>
      <c r="P130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307" s="28">
        <f>IFERROR(VALUE(LEFT(Table3[[#This Row],[duration]], FIND(" ",Table3[[#This Row],[duration]])-1)), "")</f>
        <v>162</v>
      </c>
      <c r="R1307">
        <f t="shared" si="20"/>
        <v>162</v>
      </c>
    </row>
    <row r="1308" spans="1:18" ht="224" x14ac:dyDescent="0.15">
      <c r="A1308" t="s">
        <v>6617</v>
      </c>
      <c r="B1308" t="s">
        <v>24</v>
      </c>
      <c r="C1308" t="s">
        <v>6618</v>
      </c>
      <c r="E1308" t="s">
        <v>6619</v>
      </c>
      <c r="F1308" t="s">
        <v>17</v>
      </c>
      <c r="G1308" t="s">
        <v>6610</v>
      </c>
      <c r="H1308" s="28">
        <v>2020</v>
      </c>
      <c r="I1308" t="s">
        <v>29</v>
      </c>
      <c r="J1308" t="s">
        <v>232</v>
      </c>
      <c r="K1308" t="s">
        <v>512</v>
      </c>
      <c r="L1308" t="s">
        <v>6620</v>
      </c>
      <c r="M1308" t="str">
        <f>IFERROR(LEFT(Table3[[#This Row],[listed_in]], FIND(",", Table3[[#This Row],[listed_in]]) - 1), Table3[[#This Row],[listed_in]])</f>
        <v>Crime TV Shows</v>
      </c>
      <c r="N13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308">
        <f>YEAR(Table3[[#This Row],[date_added]])</f>
        <v>2021</v>
      </c>
      <c r="P13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08" s="28">
        <f>IFERROR(VALUE(LEFT(Table3[[#This Row],[duration]], FIND(" ",Table3[[#This Row],[duration]])-1)), "")</f>
        <v>3</v>
      </c>
      <c r="R1308">
        <f t="shared" si="20"/>
        <v>3</v>
      </c>
    </row>
    <row r="1309" spans="1:18" ht="238" x14ac:dyDescent="0.15">
      <c r="A1309" t="s">
        <v>6621</v>
      </c>
      <c r="B1309" t="s">
        <v>14</v>
      </c>
      <c r="C1309" t="s">
        <v>6622</v>
      </c>
      <c r="D1309" t="s">
        <v>6623</v>
      </c>
      <c r="E1309" t="s">
        <v>6624</v>
      </c>
      <c r="F1309" t="s">
        <v>17</v>
      </c>
      <c r="G1309" t="s">
        <v>6610</v>
      </c>
      <c r="H1309" s="28">
        <v>2017</v>
      </c>
      <c r="I1309" t="s">
        <v>60</v>
      </c>
      <c r="J1309" t="s">
        <v>563</v>
      </c>
      <c r="K1309" t="s">
        <v>1898</v>
      </c>
      <c r="L1309" t="s">
        <v>6625</v>
      </c>
      <c r="M1309" t="str">
        <f>IFERROR(LEFT(Table3[[#This Row],[listed_in]], FIND(",", Table3[[#This Row],[listed_in]]) - 1), Table3[[#This Row],[listed_in]])</f>
        <v>Children &amp; Family Movies</v>
      </c>
      <c r="N13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1309">
        <f>YEAR(Table3[[#This Row],[date_added]])</f>
        <v>2021</v>
      </c>
      <c r="P13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09" s="28">
        <f>IFERROR(VALUE(LEFT(Table3[[#This Row],[duration]], FIND(" ",Table3[[#This Row],[duration]])-1)), "")</f>
        <v>92</v>
      </c>
      <c r="R1309">
        <f t="shared" si="20"/>
        <v>92</v>
      </c>
    </row>
    <row r="1310" spans="1:18" ht="182" x14ac:dyDescent="0.15">
      <c r="A1310" t="s">
        <v>6626</v>
      </c>
      <c r="B1310" t="s">
        <v>24</v>
      </c>
      <c r="C1310" t="s">
        <v>6627</v>
      </c>
      <c r="E1310" t="s">
        <v>6628</v>
      </c>
      <c r="F1310" t="s">
        <v>76</v>
      </c>
      <c r="G1310" t="s">
        <v>6629</v>
      </c>
      <c r="H1310" s="28">
        <v>2021</v>
      </c>
      <c r="I1310" t="s">
        <v>243</v>
      </c>
      <c r="J1310" t="s">
        <v>121</v>
      </c>
      <c r="K1310" t="s">
        <v>265</v>
      </c>
      <c r="L1310" t="s">
        <v>6630</v>
      </c>
      <c r="M1310" t="str">
        <f>IFERROR(LEFT(Table3[[#This Row],[listed_in]], FIND(",", Table3[[#This Row],[listed_in]]) - 1), Table3[[#This Row],[listed_in]])</f>
        <v>Kids' TV</v>
      </c>
      <c r="N13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310">
        <f>YEAR(Table3[[#This Row],[date_added]])</f>
        <v>2021</v>
      </c>
      <c r="P13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310" s="28">
        <f>IFERROR(VALUE(LEFT(Table3[[#This Row],[duration]], FIND(" ",Table3[[#This Row],[duration]])-1)), "")</f>
        <v>4</v>
      </c>
      <c r="R1310">
        <f t="shared" si="20"/>
        <v>4</v>
      </c>
    </row>
    <row r="1311" spans="1:18" ht="266" x14ac:dyDescent="0.15">
      <c r="A1311" t="s">
        <v>6631</v>
      </c>
      <c r="B1311" t="s">
        <v>14</v>
      </c>
      <c r="C1311" t="s">
        <v>6632</v>
      </c>
      <c r="D1311" t="s">
        <v>6633</v>
      </c>
      <c r="E1311" t="s">
        <v>6634</v>
      </c>
      <c r="F1311" t="s">
        <v>17</v>
      </c>
      <c r="G1311" t="s">
        <v>6629</v>
      </c>
      <c r="H1311" s="28">
        <v>2018</v>
      </c>
      <c r="I1311" t="s">
        <v>77</v>
      </c>
      <c r="J1311" t="s">
        <v>970</v>
      </c>
      <c r="K1311" t="s">
        <v>141</v>
      </c>
      <c r="L1311" t="s">
        <v>6635</v>
      </c>
      <c r="M1311" t="str">
        <f>IFERROR(LEFT(Table3[[#This Row],[listed_in]], FIND(",", Table3[[#This Row],[listed_in]]) - 1), Table3[[#This Row],[listed_in]])</f>
        <v>Thrillers</v>
      </c>
      <c r="N13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311">
        <f>YEAR(Table3[[#This Row],[date_added]])</f>
        <v>2021</v>
      </c>
      <c r="P13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11" s="28">
        <f>IFERROR(VALUE(LEFT(Table3[[#This Row],[duration]], FIND(" ",Table3[[#This Row],[duration]])-1)), "")</f>
        <v>86</v>
      </c>
      <c r="R1311">
        <f t="shared" si="20"/>
        <v>86</v>
      </c>
    </row>
    <row r="1312" spans="1:18" ht="182" x14ac:dyDescent="0.15">
      <c r="A1312" t="s">
        <v>6636</v>
      </c>
      <c r="B1312" t="s">
        <v>24</v>
      </c>
      <c r="C1312" t="s">
        <v>6637</v>
      </c>
      <c r="E1312" t="s">
        <v>6638</v>
      </c>
      <c r="F1312" t="s">
        <v>17</v>
      </c>
      <c r="G1312" t="s">
        <v>6629</v>
      </c>
      <c r="H1312" s="28">
        <v>2021</v>
      </c>
      <c r="I1312" t="s">
        <v>77</v>
      </c>
      <c r="J1312" t="s">
        <v>37</v>
      </c>
      <c r="K1312" t="s">
        <v>227</v>
      </c>
      <c r="L1312" t="s">
        <v>6639</v>
      </c>
      <c r="M1312" t="str">
        <f>IFERROR(LEFT(Table3[[#This Row],[listed_in]], FIND(",", Table3[[#This Row],[listed_in]]) - 1), Table3[[#This Row],[listed_in]])</f>
        <v>TV Comedies</v>
      </c>
      <c r="N13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12">
        <f>YEAR(Table3[[#This Row],[date_added]])</f>
        <v>2021</v>
      </c>
      <c r="P13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12" s="28">
        <f>IFERROR(VALUE(LEFT(Table3[[#This Row],[duration]], FIND(" ",Table3[[#This Row],[duration]])-1)), "")</f>
        <v>1</v>
      </c>
      <c r="R1312">
        <f t="shared" si="20"/>
        <v>1</v>
      </c>
    </row>
    <row r="1313" spans="1:18" ht="319" x14ac:dyDescent="0.15">
      <c r="A1313" t="s">
        <v>6640</v>
      </c>
      <c r="B1313" t="s">
        <v>14</v>
      </c>
      <c r="C1313" t="s">
        <v>6641</v>
      </c>
      <c r="D1313" t="s">
        <v>6642</v>
      </c>
      <c r="E1313" t="s">
        <v>6643</v>
      </c>
      <c r="F1313" t="s">
        <v>339</v>
      </c>
      <c r="G1313" t="s">
        <v>6644</v>
      </c>
      <c r="H1313" s="28">
        <v>2021</v>
      </c>
      <c r="I1313" t="s">
        <v>77</v>
      </c>
      <c r="J1313" t="s">
        <v>1066</v>
      </c>
      <c r="K1313" t="s">
        <v>494</v>
      </c>
      <c r="L1313" t="s">
        <v>6645</v>
      </c>
      <c r="M1313" t="str">
        <f>IFERROR(LEFT(Table3[[#This Row],[listed_in]], FIND(",", Table3[[#This Row],[listed_in]]) - 1), Table3[[#This Row],[listed_in]])</f>
        <v>Comedies</v>
      </c>
      <c r="N13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313">
        <f>YEAR(Table3[[#This Row],[date_added]])</f>
        <v>2021</v>
      </c>
      <c r="P131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313" s="28">
        <f>IFERROR(VALUE(LEFT(Table3[[#This Row],[duration]], FIND(" ",Table3[[#This Row],[duration]])-1)), "")</f>
        <v>107</v>
      </c>
      <c r="R1313">
        <f t="shared" si="20"/>
        <v>107</v>
      </c>
    </row>
    <row r="1314" spans="1:18" ht="182" x14ac:dyDescent="0.15">
      <c r="A1314" t="s">
        <v>6646</v>
      </c>
      <c r="B1314" t="s">
        <v>14</v>
      </c>
      <c r="C1314" t="s">
        <v>6647</v>
      </c>
      <c r="D1314" t="s">
        <v>6648</v>
      </c>
      <c r="E1314" t="s">
        <v>6649</v>
      </c>
      <c r="F1314" t="s">
        <v>76</v>
      </c>
      <c r="G1314" t="s">
        <v>6650</v>
      </c>
      <c r="H1314" s="28">
        <v>2020</v>
      </c>
      <c r="I1314" t="s">
        <v>29</v>
      </c>
      <c r="J1314" t="s">
        <v>400</v>
      </c>
      <c r="K1314" t="s">
        <v>4011</v>
      </c>
      <c r="L1314" t="s">
        <v>6651</v>
      </c>
      <c r="M1314" t="str">
        <f>IFERROR(LEFT(Table3[[#This Row],[listed_in]], FIND(",", Table3[[#This Row],[listed_in]]) - 1), Table3[[#This Row],[listed_in]])</f>
        <v>Dramas</v>
      </c>
      <c r="N13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1314">
        <f>YEAR(Table3[[#This Row],[date_added]])</f>
        <v>2021</v>
      </c>
      <c r="P131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314" s="28">
        <f>IFERROR(VALUE(LEFT(Table3[[#This Row],[duration]], FIND(" ",Table3[[#This Row],[duration]])-1)), "")</f>
        <v>85</v>
      </c>
      <c r="R1314">
        <f t="shared" si="20"/>
        <v>85</v>
      </c>
    </row>
    <row r="1315" spans="1:18" ht="182" x14ac:dyDescent="0.15">
      <c r="A1315" t="s">
        <v>6652</v>
      </c>
      <c r="B1315" t="s">
        <v>24</v>
      </c>
      <c r="C1315" t="s">
        <v>6653</v>
      </c>
      <c r="F1315" t="s">
        <v>17</v>
      </c>
      <c r="G1315" t="s">
        <v>6654</v>
      </c>
      <c r="H1315" s="28">
        <v>2021</v>
      </c>
      <c r="I1315" t="s">
        <v>77</v>
      </c>
      <c r="J1315" t="s">
        <v>37</v>
      </c>
      <c r="K1315" t="s">
        <v>374</v>
      </c>
      <c r="L1315" t="s">
        <v>6655</v>
      </c>
      <c r="M1315" t="str">
        <f>IFERROR(LEFT(Table3[[#This Row],[listed_in]], FIND(",", Table3[[#This Row],[listed_in]]) - 1), Table3[[#This Row],[listed_in]])</f>
        <v>Reality TV</v>
      </c>
      <c r="N13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15">
        <f>YEAR(Table3[[#This Row],[date_added]])</f>
        <v>2021</v>
      </c>
      <c r="P13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15" s="28">
        <f>IFERROR(VALUE(LEFT(Table3[[#This Row],[duration]], FIND(" ",Table3[[#This Row],[duration]])-1)), "")</f>
        <v>1</v>
      </c>
      <c r="R1315">
        <f t="shared" si="20"/>
        <v>1</v>
      </c>
    </row>
    <row r="1316" spans="1:18" ht="196" x14ac:dyDescent="0.15">
      <c r="A1316" t="s">
        <v>6656</v>
      </c>
      <c r="B1316" t="s">
        <v>24</v>
      </c>
      <c r="C1316" t="s">
        <v>6657</v>
      </c>
      <c r="E1316" t="s">
        <v>6658</v>
      </c>
      <c r="F1316" t="s">
        <v>17</v>
      </c>
      <c r="G1316" t="s">
        <v>6654</v>
      </c>
      <c r="H1316" s="28">
        <v>2005</v>
      </c>
      <c r="I1316" t="s">
        <v>29</v>
      </c>
      <c r="J1316" t="s">
        <v>30</v>
      </c>
      <c r="K1316" t="s">
        <v>227</v>
      </c>
      <c r="L1316" t="s">
        <v>6659</v>
      </c>
      <c r="M1316" t="str">
        <f>IFERROR(LEFT(Table3[[#This Row],[listed_in]], FIND(",", Table3[[#This Row],[listed_in]]) - 1), Table3[[#This Row],[listed_in]])</f>
        <v>TV Comedies</v>
      </c>
      <c r="N13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316">
        <f>YEAR(Table3[[#This Row],[date_added]])</f>
        <v>2021</v>
      </c>
      <c r="P13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16" s="28">
        <f>IFERROR(VALUE(LEFT(Table3[[#This Row],[duration]], FIND(" ",Table3[[#This Row],[duration]])-1)), "")</f>
        <v>2</v>
      </c>
      <c r="R1316">
        <f t="shared" si="20"/>
        <v>2</v>
      </c>
    </row>
    <row r="1317" spans="1:18" ht="182" x14ac:dyDescent="0.15">
      <c r="A1317" t="s">
        <v>6660</v>
      </c>
      <c r="B1317" t="s">
        <v>14</v>
      </c>
      <c r="C1317" t="s">
        <v>6661</v>
      </c>
      <c r="D1317" t="s">
        <v>6662</v>
      </c>
      <c r="E1317" t="s">
        <v>6663</v>
      </c>
      <c r="F1317" t="s">
        <v>664</v>
      </c>
      <c r="G1317" t="s">
        <v>6654</v>
      </c>
      <c r="H1317" s="28">
        <v>2021</v>
      </c>
      <c r="I1317" t="s">
        <v>29</v>
      </c>
      <c r="J1317" t="s">
        <v>416</v>
      </c>
      <c r="K1317" t="s">
        <v>1556</v>
      </c>
      <c r="L1317" t="s">
        <v>6664</v>
      </c>
      <c r="M1317" t="str">
        <f>IFERROR(LEFT(Table3[[#This Row],[listed_in]], FIND(",", Table3[[#This Row],[listed_in]]) - 1), Table3[[#This Row],[listed_in]])</f>
        <v>Stand-Up Comedy</v>
      </c>
      <c r="N13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317">
        <f>YEAR(Table3[[#This Row],[date_added]])</f>
        <v>2021</v>
      </c>
      <c r="P131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317" s="28">
        <f>IFERROR(VALUE(LEFT(Table3[[#This Row],[duration]], FIND(" ",Table3[[#This Row],[duration]])-1)), "")</f>
        <v>83</v>
      </c>
      <c r="R1317">
        <f t="shared" si="20"/>
        <v>83</v>
      </c>
    </row>
    <row r="1318" spans="1:18" ht="210" x14ac:dyDescent="0.15">
      <c r="A1318" t="s">
        <v>6665</v>
      </c>
      <c r="B1318" t="s">
        <v>14</v>
      </c>
      <c r="C1318" t="s">
        <v>6666</v>
      </c>
      <c r="D1318" t="s">
        <v>6667</v>
      </c>
      <c r="E1318" t="s">
        <v>6668</v>
      </c>
      <c r="F1318" t="s">
        <v>47</v>
      </c>
      <c r="G1318" t="s">
        <v>6654</v>
      </c>
      <c r="H1318" s="28">
        <v>2019</v>
      </c>
      <c r="I1318" t="s">
        <v>29</v>
      </c>
      <c r="J1318" t="s">
        <v>85</v>
      </c>
      <c r="K1318" t="s">
        <v>575</v>
      </c>
      <c r="L1318" t="s">
        <v>6669</v>
      </c>
      <c r="M1318" t="str">
        <f>IFERROR(LEFT(Table3[[#This Row],[listed_in]], FIND(",", Table3[[#This Row],[listed_in]]) - 1), Table3[[#This Row],[listed_in]])</f>
        <v>Dramas</v>
      </c>
      <c r="N13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318">
        <f>YEAR(Table3[[#This Row],[date_added]])</f>
        <v>2021</v>
      </c>
      <c r="P13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318" s="28">
        <f>IFERROR(VALUE(LEFT(Table3[[#This Row],[duration]], FIND(" ",Table3[[#This Row],[duration]])-1)), "")</f>
        <v>104</v>
      </c>
      <c r="R1318">
        <f t="shared" si="20"/>
        <v>104</v>
      </c>
    </row>
    <row r="1319" spans="1:18" ht="224" x14ac:dyDescent="0.15">
      <c r="A1319" t="s">
        <v>6670</v>
      </c>
      <c r="B1319" t="s">
        <v>24</v>
      </c>
      <c r="C1319" t="s">
        <v>6671</v>
      </c>
      <c r="E1319" t="s">
        <v>6672</v>
      </c>
      <c r="F1319" t="s">
        <v>76</v>
      </c>
      <c r="G1319" t="s">
        <v>6654</v>
      </c>
      <c r="H1319" s="28">
        <v>2021</v>
      </c>
      <c r="I1319" t="s">
        <v>429</v>
      </c>
      <c r="J1319" t="s">
        <v>37</v>
      </c>
      <c r="K1319" t="s">
        <v>2018</v>
      </c>
      <c r="L1319" t="s">
        <v>6673</v>
      </c>
      <c r="M1319" t="str">
        <f>IFERROR(LEFT(Table3[[#This Row],[listed_in]], FIND(",", Table3[[#This Row],[listed_in]]) - 1), Table3[[#This Row],[listed_in]])</f>
        <v>British TV Shows</v>
      </c>
      <c r="N13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19">
        <f>YEAR(Table3[[#This Row],[date_added]])</f>
        <v>2021</v>
      </c>
      <c r="P131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319" s="28">
        <f>IFERROR(VALUE(LEFT(Table3[[#This Row],[duration]], FIND(" ",Table3[[#This Row],[duration]])-1)), "")</f>
        <v>1</v>
      </c>
      <c r="R1319">
        <f t="shared" si="20"/>
        <v>1</v>
      </c>
    </row>
    <row r="1320" spans="1:18" ht="332" x14ac:dyDescent="0.15">
      <c r="A1320" t="s">
        <v>6674</v>
      </c>
      <c r="B1320" t="s">
        <v>14</v>
      </c>
      <c r="C1320" t="s">
        <v>6675</v>
      </c>
      <c r="D1320" t="s">
        <v>6676</v>
      </c>
      <c r="E1320" t="s">
        <v>6677</v>
      </c>
      <c r="F1320" t="s">
        <v>17</v>
      </c>
      <c r="G1320" t="s">
        <v>6654</v>
      </c>
      <c r="H1320" s="28">
        <v>2021</v>
      </c>
      <c r="I1320" t="s">
        <v>77</v>
      </c>
      <c r="J1320" t="s">
        <v>295</v>
      </c>
      <c r="K1320" t="s">
        <v>689</v>
      </c>
      <c r="L1320" t="s">
        <v>6678</v>
      </c>
      <c r="M1320" t="str">
        <f>IFERROR(LEFT(Table3[[#This Row],[listed_in]], FIND(",", Table3[[#This Row],[listed_in]]) - 1), Table3[[#This Row],[listed_in]])</f>
        <v>Comedies</v>
      </c>
      <c r="N13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320">
        <f>YEAR(Table3[[#This Row],[date_added]])</f>
        <v>2021</v>
      </c>
      <c r="P13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20" s="28">
        <f>IFERROR(VALUE(LEFT(Table3[[#This Row],[duration]], FIND(" ",Table3[[#This Row],[duration]])-1)), "")</f>
        <v>116</v>
      </c>
      <c r="R1320">
        <f t="shared" si="20"/>
        <v>116</v>
      </c>
    </row>
    <row r="1321" spans="1:18" ht="280" x14ac:dyDescent="0.15">
      <c r="A1321" t="s">
        <v>6679</v>
      </c>
      <c r="B1321" t="s">
        <v>14</v>
      </c>
      <c r="C1321" t="s">
        <v>6680</v>
      </c>
      <c r="D1321" t="s">
        <v>6681</v>
      </c>
      <c r="E1321" t="s">
        <v>6682</v>
      </c>
      <c r="F1321" t="s">
        <v>133</v>
      </c>
      <c r="G1321" t="s">
        <v>6654</v>
      </c>
      <c r="H1321" s="28">
        <v>2021</v>
      </c>
      <c r="I1321" t="s">
        <v>243</v>
      </c>
      <c r="J1321" t="s">
        <v>533</v>
      </c>
      <c r="K1321" t="s">
        <v>62</v>
      </c>
      <c r="L1321" t="s">
        <v>6683</v>
      </c>
      <c r="M1321" t="str">
        <f>IFERROR(LEFT(Table3[[#This Row],[listed_in]], FIND(",", Table3[[#This Row],[listed_in]]) - 1), Table3[[#This Row],[listed_in]])</f>
        <v>Children &amp; Family Movies</v>
      </c>
      <c r="N13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321">
        <f>YEAR(Table3[[#This Row],[date_added]])</f>
        <v>2021</v>
      </c>
      <c r="P1321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321" s="28">
        <f>IFERROR(VALUE(LEFT(Table3[[#This Row],[duration]], FIND(" ",Table3[[#This Row],[duration]])-1)), "")</f>
        <v>87</v>
      </c>
      <c r="R1321">
        <f t="shared" si="20"/>
        <v>87</v>
      </c>
    </row>
    <row r="1322" spans="1:18" ht="210" x14ac:dyDescent="0.15">
      <c r="A1322" t="s">
        <v>6684</v>
      </c>
      <c r="B1322" t="s">
        <v>24</v>
      </c>
      <c r="C1322" t="s">
        <v>6685</v>
      </c>
      <c r="E1322" t="s">
        <v>6686</v>
      </c>
      <c r="F1322" t="s">
        <v>6687</v>
      </c>
      <c r="G1322" t="s">
        <v>6688</v>
      </c>
      <c r="H1322" s="28">
        <v>2019</v>
      </c>
      <c r="I1322" t="s">
        <v>29</v>
      </c>
      <c r="J1322" t="s">
        <v>37</v>
      </c>
      <c r="K1322" t="s">
        <v>1156</v>
      </c>
      <c r="L1322" t="s">
        <v>6689</v>
      </c>
      <c r="M1322" t="str">
        <f>IFERROR(LEFT(Table3[[#This Row],[listed_in]], FIND(",", Table3[[#This Row],[listed_in]]) - 1), Table3[[#This Row],[listed_in]])</f>
        <v>Crime TV Shows</v>
      </c>
      <c r="N13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22">
        <f>YEAR(Table3[[#This Row],[date_added]])</f>
        <v>2021</v>
      </c>
      <c r="P1322" t="str">
        <f>IF(OR(Table3[[#This Row],[country]]="",Table3[[#This Row],[country]]="0"),
     "Unknown",
     IFERROR(LEFT(Table3[[#This Row],[country]], FIND(",", Table3[[#This Row],[country]]) - 1), Table3[[#This Row],[country]])
)</f>
        <v>Luxembourg</v>
      </c>
      <c r="Q1322" s="28">
        <f>IFERROR(VALUE(LEFT(Table3[[#This Row],[duration]], FIND(" ",Table3[[#This Row],[duration]])-1)), "")</f>
        <v>1</v>
      </c>
      <c r="R1322">
        <f t="shared" si="20"/>
        <v>1</v>
      </c>
    </row>
    <row r="1323" spans="1:18" ht="168" x14ac:dyDescent="0.15">
      <c r="A1323" t="s">
        <v>6690</v>
      </c>
      <c r="B1323" t="s">
        <v>24</v>
      </c>
      <c r="C1323" t="s">
        <v>6691</v>
      </c>
      <c r="E1323" t="s">
        <v>6692</v>
      </c>
      <c r="F1323" t="s">
        <v>133</v>
      </c>
      <c r="G1323" t="s">
        <v>6688</v>
      </c>
      <c r="H1323" s="28">
        <v>2016</v>
      </c>
      <c r="I1323" t="s">
        <v>29</v>
      </c>
      <c r="J1323" t="s">
        <v>37</v>
      </c>
      <c r="K1323" t="s">
        <v>6693</v>
      </c>
      <c r="L1323" t="s">
        <v>6694</v>
      </c>
      <c r="M1323" t="str">
        <f>IFERROR(LEFT(Table3[[#This Row],[listed_in]], FIND(",", Table3[[#This Row],[listed_in]]) - 1), Table3[[#This Row],[listed_in]])</f>
        <v>Crime TV Shows</v>
      </c>
      <c r="N13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23">
        <f>YEAR(Table3[[#This Row],[date_added]])</f>
        <v>2021</v>
      </c>
      <c r="P132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323" s="28">
        <f>IFERROR(VALUE(LEFT(Table3[[#This Row],[duration]], FIND(" ",Table3[[#This Row],[duration]])-1)), "")</f>
        <v>1</v>
      </c>
      <c r="R1323">
        <f t="shared" si="20"/>
        <v>1</v>
      </c>
    </row>
    <row r="1324" spans="1:18" ht="224" x14ac:dyDescent="0.15">
      <c r="A1324" t="s">
        <v>6695</v>
      </c>
      <c r="B1324" t="s">
        <v>14</v>
      </c>
      <c r="C1324" t="s">
        <v>6696</v>
      </c>
      <c r="D1324" t="s">
        <v>6697</v>
      </c>
      <c r="E1324" t="s">
        <v>6698</v>
      </c>
      <c r="F1324" t="s">
        <v>664</v>
      </c>
      <c r="G1324" t="s">
        <v>6688</v>
      </c>
      <c r="H1324" s="28">
        <v>2018</v>
      </c>
      <c r="I1324" t="s">
        <v>77</v>
      </c>
      <c r="J1324" t="s">
        <v>61</v>
      </c>
      <c r="K1324" t="s">
        <v>494</v>
      </c>
      <c r="L1324" t="s">
        <v>6699</v>
      </c>
      <c r="M1324" t="str">
        <f>IFERROR(LEFT(Table3[[#This Row],[listed_in]], FIND(",", Table3[[#This Row],[listed_in]]) - 1), Table3[[#This Row],[listed_in]])</f>
        <v>Comedies</v>
      </c>
      <c r="N13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324">
        <f>YEAR(Table3[[#This Row],[date_added]])</f>
        <v>2021</v>
      </c>
      <c r="P132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324" s="28">
        <f>IFERROR(VALUE(LEFT(Table3[[#This Row],[duration]], FIND(" ",Table3[[#This Row],[duration]])-1)), "")</f>
        <v>91</v>
      </c>
      <c r="R1324">
        <f t="shared" si="20"/>
        <v>91</v>
      </c>
    </row>
    <row r="1325" spans="1:18" ht="409.6" x14ac:dyDescent="0.15">
      <c r="A1325" t="s">
        <v>6700</v>
      </c>
      <c r="B1325" t="s">
        <v>14</v>
      </c>
      <c r="C1325" t="s">
        <v>6701</v>
      </c>
      <c r="D1325" t="s">
        <v>6702</v>
      </c>
      <c r="E1325" t="s">
        <v>6703</v>
      </c>
      <c r="F1325" t="s">
        <v>2429</v>
      </c>
      <c r="G1325" t="s">
        <v>6688</v>
      </c>
      <c r="H1325" s="28">
        <v>2020</v>
      </c>
      <c r="I1325" t="s">
        <v>77</v>
      </c>
      <c r="J1325" t="s">
        <v>681</v>
      </c>
      <c r="K1325" t="s">
        <v>575</v>
      </c>
      <c r="L1325" t="s">
        <v>6704</v>
      </c>
      <c r="M1325" t="str">
        <f>IFERROR(LEFT(Table3[[#This Row],[listed_in]], FIND(",", Table3[[#This Row],[listed_in]]) - 1), Table3[[#This Row],[listed_in]])</f>
        <v>Dramas</v>
      </c>
      <c r="N13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1325">
        <f>YEAR(Table3[[#This Row],[date_added]])</f>
        <v>2021</v>
      </c>
      <c r="P1325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325" s="28">
        <f>IFERROR(VALUE(LEFT(Table3[[#This Row],[duration]], FIND(" ",Table3[[#This Row],[duration]])-1)), "")</f>
        <v>119</v>
      </c>
      <c r="R1325">
        <f t="shared" si="20"/>
        <v>119</v>
      </c>
    </row>
    <row r="1326" spans="1:18" ht="280" x14ac:dyDescent="0.15">
      <c r="A1326" t="s">
        <v>6705</v>
      </c>
      <c r="B1326" t="s">
        <v>14</v>
      </c>
      <c r="C1326" t="s">
        <v>6706</v>
      </c>
      <c r="D1326" t="s">
        <v>6707</v>
      </c>
      <c r="E1326" t="s">
        <v>6708</v>
      </c>
      <c r="F1326" t="s">
        <v>17</v>
      </c>
      <c r="G1326" t="s">
        <v>6688</v>
      </c>
      <c r="H1326" s="28">
        <v>2012</v>
      </c>
      <c r="I1326" t="s">
        <v>320</v>
      </c>
      <c r="J1326" t="s">
        <v>380</v>
      </c>
      <c r="K1326" t="s">
        <v>1304</v>
      </c>
      <c r="L1326" t="s">
        <v>6709</v>
      </c>
      <c r="M1326" t="str">
        <f>IFERROR(LEFT(Table3[[#This Row],[listed_in]], FIND(",", Table3[[#This Row],[listed_in]]) - 1), Table3[[#This Row],[listed_in]])</f>
        <v>Dramas</v>
      </c>
      <c r="N13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326">
        <f>YEAR(Table3[[#This Row],[date_added]])</f>
        <v>2021</v>
      </c>
      <c r="P13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26" s="28">
        <f>IFERROR(VALUE(LEFT(Table3[[#This Row],[duration]], FIND(" ",Table3[[#This Row],[duration]])-1)), "")</f>
        <v>102</v>
      </c>
      <c r="R1326">
        <f t="shared" si="20"/>
        <v>102</v>
      </c>
    </row>
    <row r="1327" spans="1:18" ht="196" x14ac:dyDescent="0.15">
      <c r="A1327" t="s">
        <v>6710</v>
      </c>
      <c r="B1327" t="s">
        <v>14</v>
      </c>
      <c r="C1327" t="s">
        <v>6711</v>
      </c>
      <c r="D1327" t="s">
        <v>6712</v>
      </c>
      <c r="E1327" t="s">
        <v>6713</v>
      </c>
      <c r="F1327" t="s">
        <v>3247</v>
      </c>
      <c r="G1327" t="s">
        <v>6688</v>
      </c>
      <c r="H1327" s="28">
        <v>2021</v>
      </c>
      <c r="I1327" t="s">
        <v>29</v>
      </c>
      <c r="J1327" t="s">
        <v>970</v>
      </c>
      <c r="K1327" t="s">
        <v>534</v>
      </c>
      <c r="L1327" t="s">
        <v>6714</v>
      </c>
      <c r="M1327" t="str">
        <f>IFERROR(LEFT(Table3[[#This Row],[listed_in]], FIND(",", Table3[[#This Row],[listed_in]]) - 1), Table3[[#This Row],[listed_in]])</f>
        <v>International Movies</v>
      </c>
      <c r="N13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327">
        <f>YEAR(Table3[[#This Row],[date_added]])</f>
        <v>2021</v>
      </c>
      <c r="P1327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1327" s="28">
        <f>IFERROR(VALUE(LEFT(Table3[[#This Row],[duration]], FIND(" ",Table3[[#This Row],[duration]])-1)), "")</f>
        <v>86</v>
      </c>
      <c r="R1327">
        <f t="shared" si="20"/>
        <v>86</v>
      </c>
    </row>
    <row r="1328" spans="1:18" ht="293" x14ac:dyDescent="0.15">
      <c r="A1328" t="s">
        <v>6715</v>
      </c>
      <c r="B1328" t="s">
        <v>14</v>
      </c>
      <c r="C1328" t="s">
        <v>6716</v>
      </c>
      <c r="D1328" t="s">
        <v>6717</v>
      </c>
      <c r="E1328" t="s">
        <v>6718</v>
      </c>
      <c r="F1328" t="s">
        <v>2071</v>
      </c>
      <c r="G1328" t="s">
        <v>6688</v>
      </c>
      <c r="H1328" s="28">
        <v>2021</v>
      </c>
      <c r="I1328" t="s">
        <v>77</v>
      </c>
      <c r="J1328" t="s">
        <v>380</v>
      </c>
      <c r="K1328" t="s">
        <v>179</v>
      </c>
      <c r="L1328" t="s">
        <v>6719</v>
      </c>
      <c r="M1328" t="str">
        <f>IFERROR(LEFT(Table3[[#This Row],[listed_in]], FIND(",", Table3[[#This Row],[listed_in]]) - 1), Table3[[#This Row],[listed_in]])</f>
        <v>Comedies</v>
      </c>
      <c r="N13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328">
        <f>YEAR(Table3[[#This Row],[date_added]])</f>
        <v>2021</v>
      </c>
      <c r="P1328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1328" s="28">
        <f>IFERROR(VALUE(LEFT(Table3[[#This Row],[duration]], FIND(" ",Table3[[#This Row],[duration]])-1)), "")</f>
        <v>102</v>
      </c>
      <c r="R1328">
        <f t="shared" si="20"/>
        <v>102</v>
      </c>
    </row>
    <row r="1329" spans="1:18" ht="196" x14ac:dyDescent="0.15">
      <c r="A1329" t="s">
        <v>6720</v>
      </c>
      <c r="B1329" t="s">
        <v>14</v>
      </c>
      <c r="C1329" t="s">
        <v>6721</v>
      </c>
      <c r="D1329" t="s">
        <v>6707</v>
      </c>
      <c r="E1329" t="s">
        <v>6722</v>
      </c>
      <c r="F1329" t="s">
        <v>17</v>
      </c>
      <c r="G1329" t="s">
        <v>6688</v>
      </c>
      <c r="H1329" s="28">
        <v>2008</v>
      </c>
      <c r="I1329" t="s">
        <v>29</v>
      </c>
      <c r="J1329" t="s">
        <v>302</v>
      </c>
      <c r="K1329" t="s">
        <v>593</v>
      </c>
      <c r="L1329" t="s">
        <v>6723</v>
      </c>
      <c r="M1329" t="str">
        <f>IFERROR(LEFT(Table3[[#This Row],[listed_in]], FIND(",", Table3[[#This Row],[listed_in]]) - 1), Table3[[#This Row],[listed_in]])</f>
        <v>Documentaries</v>
      </c>
      <c r="N13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329">
        <f>YEAR(Table3[[#This Row],[date_added]])</f>
        <v>2021</v>
      </c>
      <c r="P13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29" s="28">
        <f>IFERROR(VALUE(LEFT(Table3[[#This Row],[duration]], FIND(" ",Table3[[#This Row],[duration]])-1)), "")</f>
        <v>98</v>
      </c>
      <c r="R1329">
        <f t="shared" si="20"/>
        <v>98</v>
      </c>
    </row>
    <row r="1330" spans="1:18" ht="238" x14ac:dyDescent="0.15">
      <c r="A1330" t="s">
        <v>6724</v>
      </c>
      <c r="B1330" t="s">
        <v>24</v>
      </c>
      <c r="C1330" t="s">
        <v>6725</v>
      </c>
      <c r="D1330" t="s">
        <v>6726</v>
      </c>
      <c r="F1330" t="s">
        <v>17</v>
      </c>
      <c r="G1330" t="s">
        <v>6727</v>
      </c>
      <c r="H1330" s="28">
        <v>2021</v>
      </c>
      <c r="I1330" t="s">
        <v>29</v>
      </c>
      <c r="J1330" t="s">
        <v>37</v>
      </c>
      <c r="K1330" t="s">
        <v>1731</v>
      </c>
      <c r="L1330" t="s">
        <v>6728</v>
      </c>
      <c r="M1330" t="str">
        <f>IFERROR(LEFT(Table3[[#This Row],[listed_in]], FIND(",", Table3[[#This Row],[listed_in]]) - 1), Table3[[#This Row],[listed_in]])</f>
        <v>Crime TV Shows</v>
      </c>
      <c r="N13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30">
        <f>YEAR(Table3[[#This Row],[date_added]])</f>
        <v>2021</v>
      </c>
      <c r="P13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30" s="28">
        <f>IFERROR(VALUE(LEFT(Table3[[#This Row],[duration]], FIND(" ",Table3[[#This Row],[duration]])-1)), "")</f>
        <v>1</v>
      </c>
      <c r="R1330">
        <f t="shared" si="20"/>
        <v>1</v>
      </c>
    </row>
    <row r="1331" spans="1:18" ht="266" x14ac:dyDescent="0.15">
      <c r="A1331" t="s">
        <v>6729</v>
      </c>
      <c r="B1331" t="s">
        <v>14</v>
      </c>
      <c r="C1331" t="s">
        <v>6730</v>
      </c>
      <c r="D1331" t="s">
        <v>6731</v>
      </c>
      <c r="E1331" t="s">
        <v>6732</v>
      </c>
      <c r="F1331" t="s">
        <v>562</v>
      </c>
      <c r="G1331" t="s">
        <v>6727</v>
      </c>
      <c r="H1331" s="28">
        <v>2021</v>
      </c>
      <c r="I1331" t="s">
        <v>29</v>
      </c>
      <c r="J1331" t="s">
        <v>353</v>
      </c>
      <c r="K1331" t="s">
        <v>165</v>
      </c>
      <c r="L1331" t="s">
        <v>6733</v>
      </c>
      <c r="M1331" t="str">
        <f>IFERROR(LEFT(Table3[[#This Row],[listed_in]], FIND(",", Table3[[#This Row],[listed_in]]) - 1), Table3[[#This Row],[listed_in]])</f>
        <v>Comedies</v>
      </c>
      <c r="N13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331">
        <f>YEAR(Table3[[#This Row],[date_added]])</f>
        <v>2021</v>
      </c>
      <c r="P133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331" s="28">
        <f>IFERROR(VALUE(LEFT(Table3[[#This Row],[duration]], FIND(" ",Table3[[#This Row],[duration]])-1)), "")</f>
        <v>99</v>
      </c>
      <c r="R1331">
        <f t="shared" si="20"/>
        <v>99</v>
      </c>
    </row>
    <row r="1332" spans="1:18" ht="196" x14ac:dyDescent="0.15">
      <c r="A1332" t="s">
        <v>6734</v>
      </c>
      <c r="B1332" t="s">
        <v>14</v>
      </c>
      <c r="C1332" t="s">
        <v>6735</v>
      </c>
      <c r="D1332" t="s">
        <v>6736</v>
      </c>
      <c r="E1332" t="s">
        <v>6737</v>
      </c>
      <c r="F1332" t="s">
        <v>17</v>
      </c>
      <c r="G1332" t="s">
        <v>6727</v>
      </c>
      <c r="H1332" s="28">
        <v>2019</v>
      </c>
      <c r="I1332" t="s">
        <v>60</v>
      </c>
      <c r="J1332" t="s">
        <v>772</v>
      </c>
      <c r="K1332" t="s">
        <v>702</v>
      </c>
      <c r="L1332" t="s">
        <v>6738</v>
      </c>
      <c r="M1332" t="str">
        <f>IFERROR(LEFT(Table3[[#This Row],[listed_in]], FIND(",", Table3[[#This Row],[listed_in]]) - 1), Table3[[#This Row],[listed_in]])</f>
        <v>Dramas</v>
      </c>
      <c r="N13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332">
        <f>YEAR(Table3[[#This Row],[date_added]])</f>
        <v>2021</v>
      </c>
      <c r="P13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32" s="28">
        <f>IFERROR(VALUE(LEFT(Table3[[#This Row],[duration]], FIND(" ",Table3[[#This Row],[duration]])-1)), "")</f>
        <v>108</v>
      </c>
      <c r="R1332">
        <f t="shared" si="20"/>
        <v>108</v>
      </c>
    </row>
    <row r="1333" spans="1:18" ht="224" x14ac:dyDescent="0.15">
      <c r="A1333" t="s">
        <v>6739</v>
      </c>
      <c r="B1333" t="s">
        <v>24</v>
      </c>
      <c r="C1333" t="s">
        <v>6740</v>
      </c>
      <c r="F1333" t="s">
        <v>17</v>
      </c>
      <c r="G1333" t="s">
        <v>6741</v>
      </c>
      <c r="H1333" s="28">
        <v>1945</v>
      </c>
      <c r="I1333" t="s">
        <v>29</v>
      </c>
      <c r="J1333" t="s">
        <v>37</v>
      </c>
      <c r="K1333" t="s">
        <v>886</v>
      </c>
      <c r="L1333" t="s">
        <v>6742</v>
      </c>
      <c r="M1333" t="str">
        <f>IFERROR(LEFT(Table3[[#This Row],[listed_in]], FIND(",", Table3[[#This Row],[listed_in]]) - 1), Table3[[#This Row],[listed_in]])</f>
        <v>TV Shows</v>
      </c>
      <c r="N13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33">
        <f>YEAR(Table3[[#This Row],[date_added]])</f>
        <v>2021</v>
      </c>
      <c r="P13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33" s="28">
        <f>IFERROR(VALUE(LEFT(Table3[[#This Row],[duration]], FIND(" ",Table3[[#This Row],[duration]])-1)), "")</f>
        <v>1</v>
      </c>
      <c r="R1333">
        <f t="shared" si="20"/>
        <v>1</v>
      </c>
    </row>
    <row r="1334" spans="1:18" ht="154" x14ac:dyDescent="0.15">
      <c r="A1334" t="s">
        <v>6743</v>
      </c>
      <c r="B1334" t="s">
        <v>24</v>
      </c>
      <c r="C1334" t="s">
        <v>6744</v>
      </c>
      <c r="E1334" t="s">
        <v>6745</v>
      </c>
      <c r="F1334" t="s">
        <v>17</v>
      </c>
      <c r="G1334" t="s">
        <v>6746</v>
      </c>
      <c r="H1334" s="28">
        <v>2008</v>
      </c>
      <c r="I1334" t="s">
        <v>429</v>
      </c>
      <c r="J1334" t="s">
        <v>30</v>
      </c>
      <c r="K1334" t="s">
        <v>265</v>
      </c>
      <c r="L1334" t="s">
        <v>6747</v>
      </c>
      <c r="M1334" t="str">
        <f>IFERROR(LEFT(Table3[[#This Row],[listed_in]], FIND(",", Table3[[#This Row],[listed_in]]) - 1), Table3[[#This Row],[listed_in]])</f>
        <v>Kids' TV</v>
      </c>
      <c r="N13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334">
        <f>YEAR(Table3[[#This Row],[date_added]])</f>
        <v>2021</v>
      </c>
      <c r="P13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34" s="28">
        <f>IFERROR(VALUE(LEFT(Table3[[#This Row],[duration]], FIND(" ",Table3[[#This Row],[duration]])-1)), "")</f>
        <v>2</v>
      </c>
      <c r="R1334">
        <f t="shared" si="20"/>
        <v>2</v>
      </c>
    </row>
    <row r="1335" spans="1:18" ht="224" x14ac:dyDescent="0.15">
      <c r="A1335" t="s">
        <v>6748</v>
      </c>
      <c r="B1335" t="s">
        <v>14</v>
      </c>
      <c r="C1335" t="s">
        <v>6749</v>
      </c>
      <c r="D1335" t="s">
        <v>4178</v>
      </c>
      <c r="E1335" t="s">
        <v>6750</v>
      </c>
      <c r="F1335" t="s">
        <v>6751</v>
      </c>
      <c r="G1335" t="s">
        <v>6746</v>
      </c>
      <c r="H1335" s="28">
        <v>2016</v>
      </c>
      <c r="I1335" t="s">
        <v>320</v>
      </c>
      <c r="J1335" t="s">
        <v>708</v>
      </c>
      <c r="K1335" t="s">
        <v>86</v>
      </c>
      <c r="L1335" t="s">
        <v>6752</v>
      </c>
      <c r="M1335" t="str">
        <f>IFERROR(LEFT(Table3[[#This Row],[listed_in]], FIND(",", Table3[[#This Row],[listed_in]]) - 1), Table3[[#This Row],[listed_in]])</f>
        <v>Comedies</v>
      </c>
      <c r="N13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335">
        <f>YEAR(Table3[[#This Row],[date_added]])</f>
        <v>2021</v>
      </c>
      <c r="P13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35" s="28">
        <f>IFERROR(VALUE(LEFT(Table3[[#This Row],[duration]], FIND(" ",Table3[[#This Row],[duration]])-1)), "")</f>
        <v>114</v>
      </c>
      <c r="R1335">
        <f t="shared" si="20"/>
        <v>114</v>
      </c>
    </row>
    <row r="1336" spans="1:18" ht="196" x14ac:dyDescent="0.15">
      <c r="A1336" t="s">
        <v>6753</v>
      </c>
      <c r="B1336" t="s">
        <v>14</v>
      </c>
      <c r="C1336" t="s">
        <v>6754</v>
      </c>
      <c r="D1336" t="s">
        <v>6755</v>
      </c>
      <c r="E1336" t="s">
        <v>6756</v>
      </c>
      <c r="F1336" t="s">
        <v>3295</v>
      </c>
      <c r="G1336" t="s">
        <v>6757</v>
      </c>
      <c r="H1336" s="28">
        <v>2020</v>
      </c>
      <c r="I1336" t="s">
        <v>77</v>
      </c>
      <c r="J1336" t="s">
        <v>85</v>
      </c>
      <c r="K1336" t="s">
        <v>904</v>
      </c>
      <c r="L1336" t="s">
        <v>6758</v>
      </c>
      <c r="M1336" t="str">
        <f>IFERROR(LEFT(Table3[[#This Row],[listed_in]], FIND(",", Table3[[#This Row],[listed_in]]) - 1), Table3[[#This Row],[listed_in]])</f>
        <v>Action &amp; Adventure</v>
      </c>
      <c r="N13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336">
        <f>YEAR(Table3[[#This Row],[date_added]])</f>
        <v>2021</v>
      </c>
      <c r="P1336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336" s="28">
        <f>IFERROR(VALUE(LEFT(Table3[[#This Row],[duration]], FIND(" ",Table3[[#This Row],[duration]])-1)), "")</f>
        <v>104</v>
      </c>
      <c r="R1336">
        <f t="shared" si="20"/>
        <v>104</v>
      </c>
    </row>
    <row r="1337" spans="1:18" ht="210" x14ac:dyDescent="0.15">
      <c r="A1337" t="s">
        <v>6759</v>
      </c>
      <c r="B1337" t="s">
        <v>24</v>
      </c>
      <c r="C1337" t="s">
        <v>6760</v>
      </c>
      <c r="E1337" t="s">
        <v>6761</v>
      </c>
      <c r="F1337" t="s">
        <v>17</v>
      </c>
      <c r="G1337" t="s">
        <v>6762</v>
      </c>
      <c r="H1337" s="28">
        <v>2020</v>
      </c>
      <c r="I1337" t="s">
        <v>29</v>
      </c>
      <c r="J1337" t="s">
        <v>232</v>
      </c>
      <c r="K1337" t="s">
        <v>1281</v>
      </c>
      <c r="L1337" t="s">
        <v>6763</v>
      </c>
      <c r="M1337" t="str">
        <f>IFERROR(LEFT(Table3[[#This Row],[listed_in]], FIND(",", Table3[[#This Row],[listed_in]]) - 1), Table3[[#This Row],[listed_in]])</f>
        <v>Crime TV Shows</v>
      </c>
      <c r="N13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337">
        <f>YEAR(Table3[[#This Row],[date_added]])</f>
        <v>2021</v>
      </c>
      <c r="P13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37" s="28">
        <f>IFERROR(VALUE(LEFT(Table3[[#This Row],[duration]], FIND(" ",Table3[[#This Row],[duration]])-1)), "")</f>
        <v>3</v>
      </c>
      <c r="R1337">
        <f t="shared" si="20"/>
        <v>3</v>
      </c>
    </row>
    <row r="1338" spans="1:18" ht="196" x14ac:dyDescent="0.15">
      <c r="A1338" t="s">
        <v>6764</v>
      </c>
      <c r="B1338" t="s">
        <v>14</v>
      </c>
      <c r="C1338" t="s">
        <v>6765</v>
      </c>
      <c r="D1338" t="s">
        <v>6766</v>
      </c>
      <c r="E1338" t="s">
        <v>6342</v>
      </c>
      <c r="F1338" t="s">
        <v>562</v>
      </c>
      <c r="G1338" t="s">
        <v>6767</v>
      </c>
      <c r="H1338" s="28">
        <v>2017</v>
      </c>
      <c r="I1338" t="s">
        <v>29</v>
      </c>
      <c r="J1338" t="s">
        <v>363</v>
      </c>
      <c r="K1338" t="s">
        <v>1556</v>
      </c>
      <c r="L1338" t="s">
        <v>6768</v>
      </c>
      <c r="M1338" t="str">
        <f>IFERROR(LEFT(Table3[[#This Row],[listed_in]], FIND(",", Table3[[#This Row],[listed_in]]) - 1), Table3[[#This Row],[listed_in]])</f>
        <v>Stand-Up Comedy</v>
      </c>
      <c r="N13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1338">
        <f>YEAR(Table3[[#This Row],[date_added]])</f>
        <v>2021</v>
      </c>
      <c r="P133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338" s="28">
        <f>IFERROR(VALUE(LEFT(Table3[[#This Row],[duration]], FIND(" ",Table3[[#This Row],[duration]])-1)), "")</f>
        <v>88</v>
      </c>
      <c r="R1338">
        <f t="shared" si="20"/>
        <v>88</v>
      </c>
    </row>
    <row r="1339" spans="1:18" ht="196" x14ac:dyDescent="0.15">
      <c r="A1339" t="s">
        <v>6769</v>
      </c>
      <c r="B1339" t="s">
        <v>14</v>
      </c>
      <c r="C1339" t="s">
        <v>6770</v>
      </c>
      <c r="D1339" t="s">
        <v>6771</v>
      </c>
      <c r="E1339" t="s">
        <v>6772</v>
      </c>
      <c r="F1339" t="s">
        <v>6773</v>
      </c>
      <c r="G1339" t="s">
        <v>6767</v>
      </c>
      <c r="H1339" s="28">
        <v>2017</v>
      </c>
      <c r="I1339" t="s">
        <v>111</v>
      </c>
      <c r="J1339" t="s">
        <v>85</v>
      </c>
      <c r="K1339" t="s">
        <v>70</v>
      </c>
      <c r="L1339" t="s">
        <v>6774</v>
      </c>
      <c r="M1339" t="str">
        <f>IFERROR(LEFT(Table3[[#This Row],[listed_in]], FIND(",", Table3[[#This Row],[listed_in]]) - 1), Table3[[#This Row],[listed_in]])</f>
        <v>Dramas</v>
      </c>
      <c r="N13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339">
        <f>YEAR(Table3[[#This Row],[date_added]])</f>
        <v>2021</v>
      </c>
      <c r="P1339" t="str">
        <f>IF(OR(Table3[[#This Row],[country]]="",Table3[[#This Row],[country]]="0"),
     "Unknown",
     IFERROR(LEFT(Table3[[#This Row],[country]], FIND(",", Table3[[#This Row],[country]]) - 1), Table3[[#This Row],[country]])
)</f>
        <v>Bangladesh</v>
      </c>
      <c r="Q1339" s="28">
        <f>IFERROR(VALUE(LEFT(Table3[[#This Row],[duration]], FIND(" ",Table3[[#This Row],[duration]])-1)), "")</f>
        <v>104</v>
      </c>
      <c r="R1339">
        <f t="shared" si="20"/>
        <v>104</v>
      </c>
    </row>
    <row r="1340" spans="1:18" ht="182" x14ac:dyDescent="0.15">
      <c r="A1340" t="s">
        <v>6775</v>
      </c>
      <c r="B1340" t="s">
        <v>24</v>
      </c>
      <c r="C1340" t="s">
        <v>6776</v>
      </c>
      <c r="E1340" t="s">
        <v>6777</v>
      </c>
      <c r="F1340" t="s">
        <v>664</v>
      </c>
      <c r="G1340" t="s">
        <v>6767</v>
      </c>
      <c r="H1340" s="28">
        <v>2021</v>
      </c>
      <c r="I1340" t="s">
        <v>29</v>
      </c>
      <c r="J1340" t="s">
        <v>30</v>
      </c>
      <c r="K1340" t="s">
        <v>665</v>
      </c>
      <c r="L1340" t="s">
        <v>6778</v>
      </c>
      <c r="M1340" t="str">
        <f>IFERROR(LEFT(Table3[[#This Row],[listed_in]], FIND(",", Table3[[#This Row],[listed_in]]) - 1), Table3[[#This Row],[listed_in]])</f>
        <v>Crime TV Shows</v>
      </c>
      <c r="N13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340">
        <f>YEAR(Table3[[#This Row],[date_added]])</f>
        <v>2021</v>
      </c>
      <c r="P134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340" s="28">
        <f>IFERROR(VALUE(LEFT(Table3[[#This Row],[duration]], FIND(" ",Table3[[#This Row],[duration]])-1)), "")</f>
        <v>2</v>
      </c>
      <c r="R1340">
        <f t="shared" si="20"/>
        <v>2</v>
      </c>
    </row>
    <row r="1341" spans="1:18" ht="358" x14ac:dyDescent="0.15">
      <c r="A1341" t="s">
        <v>6779</v>
      </c>
      <c r="B1341" t="s">
        <v>24</v>
      </c>
      <c r="C1341" t="s">
        <v>6780</v>
      </c>
      <c r="E1341" t="s">
        <v>6781</v>
      </c>
      <c r="F1341" t="s">
        <v>1686</v>
      </c>
      <c r="G1341" t="s">
        <v>6767</v>
      </c>
      <c r="H1341" s="28">
        <v>2021</v>
      </c>
      <c r="I1341" t="s">
        <v>29</v>
      </c>
      <c r="J1341" t="s">
        <v>37</v>
      </c>
      <c r="K1341" t="s">
        <v>1156</v>
      </c>
      <c r="L1341" t="s">
        <v>6782</v>
      </c>
      <c r="M1341" t="str">
        <f>IFERROR(LEFT(Table3[[#This Row],[listed_in]], FIND(",", Table3[[#This Row],[listed_in]]) - 1), Table3[[#This Row],[listed_in]])</f>
        <v>Crime TV Shows</v>
      </c>
      <c r="N13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41">
        <f>YEAR(Table3[[#This Row],[date_added]])</f>
        <v>2021</v>
      </c>
      <c r="P1341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341" s="28">
        <f>IFERROR(VALUE(LEFT(Table3[[#This Row],[duration]], FIND(" ",Table3[[#This Row],[duration]])-1)), "")</f>
        <v>1</v>
      </c>
      <c r="R1341">
        <f t="shared" si="20"/>
        <v>1</v>
      </c>
    </row>
    <row r="1342" spans="1:18" ht="224" x14ac:dyDescent="0.15">
      <c r="A1342" t="s">
        <v>6783</v>
      </c>
      <c r="B1342" t="s">
        <v>14</v>
      </c>
      <c r="C1342" t="s">
        <v>6784</v>
      </c>
      <c r="D1342" t="s">
        <v>6785</v>
      </c>
      <c r="E1342" t="s">
        <v>6786</v>
      </c>
      <c r="F1342" t="s">
        <v>1744</v>
      </c>
      <c r="G1342" t="s">
        <v>6767</v>
      </c>
      <c r="H1342" s="28">
        <v>2020</v>
      </c>
      <c r="I1342" t="s">
        <v>77</v>
      </c>
      <c r="J1342" t="s">
        <v>2173</v>
      </c>
      <c r="K1342" t="s">
        <v>104</v>
      </c>
      <c r="L1342" t="s">
        <v>6787</v>
      </c>
      <c r="M1342" t="str">
        <f>IFERROR(LEFT(Table3[[#This Row],[listed_in]], FIND(",", Table3[[#This Row],[listed_in]]) - 1), Table3[[#This Row],[listed_in]])</f>
        <v>Dramas</v>
      </c>
      <c r="N13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342">
        <f>YEAR(Table3[[#This Row],[date_added]])</f>
        <v>2021</v>
      </c>
      <c r="P1342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1342" s="28">
        <f>IFERROR(VALUE(LEFT(Table3[[#This Row],[duration]], FIND(" ",Table3[[#This Row],[duration]])-1)), "")</f>
        <v>123</v>
      </c>
      <c r="R1342">
        <f t="shared" si="20"/>
        <v>123</v>
      </c>
    </row>
    <row r="1343" spans="1:18" ht="224" x14ac:dyDescent="0.15">
      <c r="A1343" t="s">
        <v>6788</v>
      </c>
      <c r="B1343" t="s">
        <v>14</v>
      </c>
      <c r="C1343" t="s">
        <v>6789</v>
      </c>
      <c r="D1343" t="s">
        <v>6790</v>
      </c>
      <c r="E1343" t="s">
        <v>6791</v>
      </c>
      <c r="F1343" t="s">
        <v>17</v>
      </c>
      <c r="G1343" t="s">
        <v>6767</v>
      </c>
      <c r="H1343" s="28">
        <v>2021</v>
      </c>
      <c r="I1343" t="s">
        <v>320</v>
      </c>
      <c r="J1343" t="s">
        <v>215</v>
      </c>
      <c r="K1343" t="s">
        <v>1120</v>
      </c>
      <c r="L1343" t="s">
        <v>6792</v>
      </c>
      <c r="M1343" t="str">
        <f>IFERROR(LEFT(Table3[[#This Row],[listed_in]], FIND(",", Table3[[#This Row],[listed_in]]) - 1), Table3[[#This Row],[listed_in]])</f>
        <v>Dramas</v>
      </c>
      <c r="N13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343">
        <f>YEAR(Table3[[#This Row],[date_added]])</f>
        <v>2021</v>
      </c>
      <c r="P13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43" s="28">
        <f>IFERROR(VALUE(LEFT(Table3[[#This Row],[duration]], FIND(" ",Table3[[#This Row],[duration]])-1)), "")</f>
        <v>106</v>
      </c>
      <c r="R1343">
        <f t="shared" si="20"/>
        <v>106</v>
      </c>
    </row>
    <row r="1344" spans="1:18" ht="196" x14ac:dyDescent="0.15">
      <c r="A1344" t="s">
        <v>6793</v>
      </c>
      <c r="B1344" t="s">
        <v>14</v>
      </c>
      <c r="C1344" t="s">
        <v>6794</v>
      </c>
      <c r="D1344" t="s">
        <v>6795</v>
      </c>
      <c r="E1344" t="s">
        <v>6796</v>
      </c>
      <c r="F1344" t="s">
        <v>634</v>
      </c>
      <c r="G1344" t="s">
        <v>6767</v>
      </c>
      <c r="H1344" s="28">
        <v>2021</v>
      </c>
      <c r="I1344" t="s">
        <v>29</v>
      </c>
      <c r="J1344" t="s">
        <v>2044</v>
      </c>
      <c r="K1344" t="s">
        <v>258</v>
      </c>
      <c r="L1344" t="s">
        <v>6797</v>
      </c>
      <c r="M1344" t="str">
        <f>IFERROR(LEFT(Table3[[#This Row],[listed_in]], FIND(",", Table3[[#This Row],[listed_in]]) - 1), Table3[[#This Row],[listed_in]])</f>
        <v>Action &amp; Adventure</v>
      </c>
      <c r="N13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1344">
        <f>YEAR(Table3[[#This Row],[date_added]])</f>
        <v>2021</v>
      </c>
      <c r="P134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344" s="28">
        <f>IFERROR(VALUE(LEFT(Table3[[#This Row],[duration]], FIND(" ",Table3[[#This Row],[duration]])-1)), "")</f>
        <v>138</v>
      </c>
      <c r="R1344">
        <f t="shared" si="20"/>
        <v>138</v>
      </c>
    </row>
    <row r="1345" spans="1:18" ht="182" x14ac:dyDescent="0.15">
      <c r="A1345" t="s">
        <v>6798</v>
      </c>
      <c r="B1345" t="s">
        <v>14</v>
      </c>
      <c r="C1345" t="s">
        <v>6799</v>
      </c>
      <c r="D1345" t="s">
        <v>6800</v>
      </c>
      <c r="F1345" t="s">
        <v>17</v>
      </c>
      <c r="G1345" t="s">
        <v>6767</v>
      </c>
      <c r="H1345" s="28">
        <v>2021</v>
      </c>
      <c r="I1345" t="s">
        <v>320</v>
      </c>
      <c r="J1345" t="s">
        <v>440</v>
      </c>
      <c r="K1345" t="s">
        <v>21</v>
      </c>
      <c r="L1345" t="s">
        <v>6801</v>
      </c>
      <c r="M1345" t="str">
        <f>IFERROR(LEFT(Table3[[#This Row],[listed_in]], FIND(",", Table3[[#This Row],[listed_in]]) - 1), Table3[[#This Row],[listed_in]])</f>
        <v>Documentaries</v>
      </c>
      <c r="N13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1345">
        <f>YEAR(Table3[[#This Row],[date_added]])</f>
        <v>2021</v>
      </c>
      <c r="P13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45" s="28">
        <f>IFERROR(VALUE(LEFT(Table3[[#This Row],[duration]], FIND(" ",Table3[[#This Row],[duration]])-1)), "")</f>
        <v>113</v>
      </c>
      <c r="R1345">
        <f t="shared" si="20"/>
        <v>113</v>
      </c>
    </row>
    <row r="1346" spans="1:18" ht="280" x14ac:dyDescent="0.15">
      <c r="A1346" t="s">
        <v>6802</v>
      </c>
      <c r="B1346" t="s">
        <v>14</v>
      </c>
      <c r="C1346" t="s">
        <v>6803</v>
      </c>
      <c r="D1346" t="s">
        <v>6804</v>
      </c>
      <c r="E1346" t="s">
        <v>6805</v>
      </c>
      <c r="F1346" t="s">
        <v>1505</v>
      </c>
      <c r="G1346" t="s">
        <v>6767</v>
      </c>
      <c r="H1346" s="28">
        <v>2020</v>
      </c>
      <c r="I1346" t="s">
        <v>29</v>
      </c>
      <c r="J1346" t="s">
        <v>1066</v>
      </c>
      <c r="K1346" t="s">
        <v>575</v>
      </c>
      <c r="L1346" t="s">
        <v>6806</v>
      </c>
      <c r="M1346" t="str">
        <f>IFERROR(LEFT(Table3[[#This Row],[listed_in]], FIND(",", Table3[[#This Row],[listed_in]]) - 1), Table3[[#This Row],[listed_in]])</f>
        <v>Dramas</v>
      </c>
      <c r="N13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346">
        <f>YEAR(Table3[[#This Row],[date_added]])</f>
        <v>2021</v>
      </c>
      <c r="P134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346" s="28">
        <f>IFERROR(VALUE(LEFT(Table3[[#This Row],[duration]], FIND(" ",Table3[[#This Row],[duration]])-1)), "")</f>
        <v>107</v>
      </c>
      <c r="R1346">
        <f t="shared" ref="R1346:R1409" si="21">IFERROR(VALUE(Q1346), "")</f>
        <v>107</v>
      </c>
    </row>
    <row r="1347" spans="1:18" ht="210" x14ac:dyDescent="0.15">
      <c r="A1347" t="s">
        <v>6807</v>
      </c>
      <c r="B1347" t="s">
        <v>14</v>
      </c>
      <c r="C1347" t="s">
        <v>6808</v>
      </c>
      <c r="D1347" t="s">
        <v>6809</v>
      </c>
      <c r="E1347" t="s">
        <v>6810</v>
      </c>
      <c r="F1347" t="s">
        <v>3295</v>
      </c>
      <c r="G1347" t="s">
        <v>6767</v>
      </c>
      <c r="H1347" s="28">
        <v>2021</v>
      </c>
      <c r="I1347" t="s">
        <v>77</v>
      </c>
      <c r="J1347" t="s">
        <v>1213</v>
      </c>
      <c r="K1347" t="s">
        <v>904</v>
      </c>
      <c r="L1347" t="s">
        <v>6811</v>
      </c>
      <c r="M1347" t="str">
        <f>IFERROR(LEFT(Table3[[#This Row],[listed_in]], FIND(",", Table3[[#This Row],[listed_in]]) - 1), Table3[[#This Row],[listed_in]])</f>
        <v>Action &amp; Adventure</v>
      </c>
      <c r="N13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1347">
        <f>YEAR(Table3[[#This Row],[date_added]])</f>
        <v>2021</v>
      </c>
      <c r="P1347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347" s="28">
        <f>IFERROR(VALUE(LEFT(Table3[[#This Row],[duration]], FIND(" ",Table3[[#This Row],[duration]])-1)), "")</f>
        <v>133</v>
      </c>
      <c r="R1347">
        <f t="shared" si="21"/>
        <v>133</v>
      </c>
    </row>
    <row r="1348" spans="1:18" ht="409.6" x14ac:dyDescent="0.15">
      <c r="A1348" t="s">
        <v>6812</v>
      </c>
      <c r="B1348" t="s">
        <v>14</v>
      </c>
      <c r="C1348" t="s">
        <v>6813</v>
      </c>
      <c r="D1348" t="s">
        <v>6814</v>
      </c>
      <c r="E1348" t="s">
        <v>6815</v>
      </c>
      <c r="F1348" t="s">
        <v>2071</v>
      </c>
      <c r="G1348" t="s">
        <v>6816</v>
      </c>
      <c r="H1348" s="28">
        <v>2020</v>
      </c>
      <c r="I1348" t="s">
        <v>29</v>
      </c>
      <c r="J1348" t="s">
        <v>207</v>
      </c>
      <c r="K1348" t="s">
        <v>494</v>
      </c>
      <c r="L1348" t="s">
        <v>6817</v>
      </c>
      <c r="M1348" t="str">
        <f>IFERROR(LEFT(Table3[[#This Row],[listed_in]], FIND(",", Table3[[#This Row],[listed_in]]) - 1), Table3[[#This Row],[listed_in]])</f>
        <v>Comedies</v>
      </c>
      <c r="N13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348">
        <f>YEAR(Table3[[#This Row],[date_added]])</f>
        <v>2021</v>
      </c>
      <c r="P1348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1348" s="28">
        <f>IFERROR(VALUE(LEFT(Table3[[#This Row],[duration]], FIND(" ",Table3[[#This Row],[duration]])-1)), "")</f>
        <v>97</v>
      </c>
      <c r="R1348">
        <f t="shared" si="21"/>
        <v>97</v>
      </c>
    </row>
    <row r="1349" spans="1:18" ht="345" x14ac:dyDescent="0.15">
      <c r="A1349" t="s">
        <v>6818</v>
      </c>
      <c r="B1349" t="s">
        <v>14</v>
      </c>
      <c r="C1349" t="s">
        <v>6819</v>
      </c>
      <c r="D1349" t="s">
        <v>6820</v>
      </c>
      <c r="E1349" t="s">
        <v>6821</v>
      </c>
      <c r="F1349" t="s">
        <v>6822</v>
      </c>
      <c r="G1349" t="s">
        <v>6816</v>
      </c>
      <c r="H1349" s="28">
        <v>2020</v>
      </c>
      <c r="I1349" t="s">
        <v>29</v>
      </c>
      <c r="J1349" t="s">
        <v>295</v>
      </c>
      <c r="K1349" t="s">
        <v>904</v>
      </c>
      <c r="L1349" t="s">
        <v>6823</v>
      </c>
      <c r="M1349" t="str">
        <f>IFERROR(LEFT(Table3[[#This Row],[listed_in]], FIND(",", Table3[[#This Row],[listed_in]]) - 1), Table3[[#This Row],[listed_in]])</f>
        <v>Action &amp; Adventure</v>
      </c>
      <c r="N13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349">
        <f>YEAR(Table3[[#This Row],[date_added]])</f>
        <v>2021</v>
      </c>
      <c r="P134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349" s="28">
        <f>IFERROR(VALUE(LEFT(Table3[[#This Row],[duration]], FIND(" ",Table3[[#This Row],[duration]])-1)), "")</f>
        <v>116</v>
      </c>
      <c r="R1349">
        <f t="shared" si="21"/>
        <v>116</v>
      </c>
    </row>
    <row r="1350" spans="1:18" ht="293" x14ac:dyDescent="0.15">
      <c r="A1350" t="s">
        <v>6824</v>
      </c>
      <c r="B1350" t="s">
        <v>24</v>
      </c>
      <c r="C1350" t="s">
        <v>6825</v>
      </c>
      <c r="E1350" t="s">
        <v>6826</v>
      </c>
      <c r="F1350" t="s">
        <v>17</v>
      </c>
      <c r="G1350" t="s">
        <v>6816</v>
      </c>
      <c r="H1350" s="28">
        <v>2021</v>
      </c>
      <c r="I1350" t="s">
        <v>29</v>
      </c>
      <c r="J1350" t="s">
        <v>37</v>
      </c>
      <c r="K1350" t="s">
        <v>2607</v>
      </c>
      <c r="L1350" t="s">
        <v>6827</v>
      </c>
      <c r="M1350" t="str">
        <f>IFERROR(LEFT(Table3[[#This Row],[listed_in]], FIND(",", Table3[[#This Row],[listed_in]]) - 1), Table3[[#This Row],[listed_in]])</f>
        <v>Romantic TV Shows</v>
      </c>
      <c r="N13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50">
        <f>YEAR(Table3[[#This Row],[date_added]])</f>
        <v>2021</v>
      </c>
      <c r="P13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50" s="28">
        <f>IFERROR(VALUE(LEFT(Table3[[#This Row],[duration]], FIND(" ",Table3[[#This Row],[duration]])-1)), "")</f>
        <v>1</v>
      </c>
      <c r="R1350">
        <f t="shared" si="21"/>
        <v>1</v>
      </c>
    </row>
    <row r="1351" spans="1:18" ht="238" x14ac:dyDescent="0.15">
      <c r="A1351" t="s">
        <v>6828</v>
      </c>
      <c r="B1351" t="s">
        <v>24</v>
      </c>
      <c r="C1351" t="s">
        <v>6829</v>
      </c>
      <c r="E1351" t="s">
        <v>6830</v>
      </c>
      <c r="F1351" t="s">
        <v>1554</v>
      </c>
      <c r="G1351" t="s">
        <v>6816</v>
      </c>
      <c r="H1351" s="28">
        <v>2012</v>
      </c>
      <c r="I1351" t="s">
        <v>29</v>
      </c>
      <c r="J1351" t="s">
        <v>37</v>
      </c>
      <c r="K1351" t="s">
        <v>665</v>
      </c>
      <c r="L1351" t="s">
        <v>6831</v>
      </c>
      <c r="M1351" t="str">
        <f>IFERROR(LEFT(Table3[[#This Row],[listed_in]], FIND(",", Table3[[#This Row],[listed_in]]) - 1), Table3[[#This Row],[listed_in]])</f>
        <v>Crime TV Shows</v>
      </c>
      <c r="N13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51">
        <f>YEAR(Table3[[#This Row],[date_added]])</f>
        <v>2021</v>
      </c>
      <c r="P1351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1351" s="28">
        <f>IFERROR(VALUE(LEFT(Table3[[#This Row],[duration]], FIND(" ",Table3[[#This Row],[duration]])-1)), "")</f>
        <v>1</v>
      </c>
      <c r="R1351">
        <f t="shared" si="21"/>
        <v>1</v>
      </c>
    </row>
    <row r="1352" spans="1:18" ht="210" x14ac:dyDescent="0.15">
      <c r="A1352" t="s">
        <v>6832</v>
      </c>
      <c r="B1352" t="s">
        <v>24</v>
      </c>
      <c r="C1352" t="s">
        <v>6833</v>
      </c>
      <c r="E1352" t="s">
        <v>6834</v>
      </c>
      <c r="F1352" t="s">
        <v>17</v>
      </c>
      <c r="G1352" t="s">
        <v>6816</v>
      </c>
      <c r="H1352" s="28">
        <v>2018</v>
      </c>
      <c r="I1352" t="s">
        <v>243</v>
      </c>
      <c r="J1352" t="s">
        <v>30</v>
      </c>
      <c r="K1352" t="s">
        <v>244</v>
      </c>
      <c r="L1352" t="s">
        <v>6835</v>
      </c>
      <c r="M1352" t="str">
        <f>IFERROR(LEFT(Table3[[#This Row],[listed_in]], FIND(",", Table3[[#This Row],[listed_in]]) - 1), Table3[[#This Row],[listed_in]])</f>
        <v>Kids' TV</v>
      </c>
      <c r="N13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352">
        <f>YEAR(Table3[[#This Row],[date_added]])</f>
        <v>2021</v>
      </c>
      <c r="P13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52" s="28">
        <f>IFERROR(VALUE(LEFT(Table3[[#This Row],[duration]], FIND(" ",Table3[[#This Row],[duration]])-1)), "")</f>
        <v>2</v>
      </c>
      <c r="R1352">
        <f t="shared" si="21"/>
        <v>2</v>
      </c>
    </row>
    <row r="1353" spans="1:18" ht="266" x14ac:dyDescent="0.15">
      <c r="A1353" t="s">
        <v>6836</v>
      </c>
      <c r="B1353" t="s">
        <v>14</v>
      </c>
      <c r="C1353" t="s">
        <v>6837</v>
      </c>
      <c r="D1353" t="s">
        <v>6838</v>
      </c>
      <c r="E1353" t="s">
        <v>6839</v>
      </c>
      <c r="F1353" t="s">
        <v>133</v>
      </c>
      <c r="G1353" t="s">
        <v>6840</v>
      </c>
      <c r="H1353" s="28">
        <v>2020</v>
      </c>
      <c r="I1353" t="s">
        <v>111</v>
      </c>
      <c r="J1353" t="s">
        <v>2173</v>
      </c>
      <c r="K1353" t="s">
        <v>3032</v>
      </c>
      <c r="L1353" t="s">
        <v>6841</v>
      </c>
      <c r="M1353" t="str">
        <f>IFERROR(LEFT(Table3[[#This Row],[listed_in]], FIND(",", Table3[[#This Row],[listed_in]]) - 1), Table3[[#This Row],[listed_in]])</f>
        <v>Dramas</v>
      </c>
      <c r="N13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353">
        <f>YEAR(Table3[[#This Row],[date_added]])</f>
        <v>2021</v>
      </c>
      <c r="P135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353" s="28">
        <f>IFERROR(VALUE(LEFT(Table3[[#This Row],[duration]], FIND(" ",Table3[[#This Row],[duration]])-1)), "")</f>
        <v>123</v>
      </c>
      <c r="R1353">
        <f t="shared" si="21"/>
        <v>123</v>
      </c>
    </row>
    <row r="1354" spans="1:18" ht="182" x14ac:dyDescent="0.15">
      <c r="A1354" t="s">
        <v>6842</v>
      </c>
      <c r="B1354" t="s">
        <v>24</v>
      </c>
      <c r="C1354" t="s">
        <v>6843</v>
      </c>
      <c r="E1354" t="s">
        <v>6844</v>
      </c>
      <c r="F1354" t="s">
        <v>17</v>
      </c>
      <c r="G1354" t="s">
        <v>6840</v>
      </c>
      <c r="H1354" s="28">
        <v>2021</v>
      </c>
      <c r="I1354" t="s">
        <v>29</v>
      </c>
      <c r="J1354" t="s">
        <v>30</v>
      </c>
      <c r="K1354" t="s">
        <v>2127</v>
      </c>
      <c r="L1354" t="s">
        <v>6845</v>
      </c>
      <c r="M1354" t="str">
        <f>IFERROR(LEFT(Table3[[#This Row],[listed_in]], FIND(",", Table3[[#This Row],[listed_in]]) - 1), Table3[[#This Row],[listed_in]])</f>
        <v>Stand-Up Comedy &amp; Talk Shows</v>
      </c>
      <c r="N13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354">
        <f>YEAR(Table3[[#This Row],[date_added]])</f>
        <v>2021</v>
      </c>
      <c r="P13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54" s="28">
        <f>IFERROR(VALUE(LEFT(Table3[[#This Row],[duration]], FIND(" ",Table3[[#This Row],[duration]])-1)), "")</f>
        <v>2</v>
      </c>
      <c r="R1354">
        <f t="shared" si="21"/>
        <v>2</v>
      </c>
    </row>
    <row r="1355" spans="1:18" ht="224" x14ac:dyDescent="0.15">
      <c r="A1355" t="s">
        <v>6846</v>
      </c>
      <c r="B1355" t="s">
        <v>14</v>
      </c>
      <c r="C1355" t="s">
        <v>6847</v>
      </c>
      <c r="D1355" t="s">
        <v>196</v>
      </c>
      <c r="E1355" t="s">
        <v>6848</v>
      </c>
      <c r="F1355" t="s">
        <v>17</v>
      </c>
      <c r="G1355" t="s">
        <v>6849</v>
      </c>
      <c r="H1355" s="28">
        <v>1997</v>
      </c>
      <c r="I1355" t="s">
        <v>19</v>
      </c>
      <c r="J1355" t="s">
        <v>1010</v>
      </c>
      <c r="K1355" t="s">
        <v>825</v>
      </c>
      <c r="L1355" t="s">
        <v>6850</v>
      </c>
      <c r="M1355" t="str">
        <f>IFERROR(LEFT(Table3[[#This Row],[listed_in]], FIND(",", Table3[[#This Row],[listed_in]]) - 1), Table3[[#This Row],[listed_in]])</f>
        <v>Action &amp; Adventure</v>
      </c>
      <c r="N13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1355">
        <f>YEAR(Table3[[#This Row],[date_added]])</f>
        <v>2021</v>
      </c>
      <c r="P13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55" s="28">
        <f>IFERROR(VALUE(LEFT(Table3[[#This Row],[duration]], FIND(" ",Table3[[#This Row],[duration]])-1)), "")</f>
        <v>89</v>
      </c>
      <c r="R1355">
        <f t="shared" si="21"/>
        <v>89</v>
      </c>
    </row>
    <row r="1356" spans="1:18" ht="210" x14ac:dyDescent="0.15">
      <c r="A1356" t="s">
        <v>6851</v>
      </c>
      <c r="B1356" t="s">
        <v>24</v>
      </c>
      <c r="C1356" t="s">
        <v>6852</v>
      </c>
      <c r="E1356" t="s">
        <v>6853</v>
      </c>
      <c r="F1356" t="s">
        <v>938</v>
      </c>
      <c r="G1356" t="s">
        <v>6849</v>
      </c>
      <c r="H1356" s="28">
        <v>2019</v>
      </c>
      <c r="I1356" t="s">
        <v>77</v>
      </c>
      <c r="J1356" t="s">
        <v>6854</v>
      </c>
      <c r="K1356" t="s">
        <v>2289</v>
      </c>
      <c r="L1356" t="s">
        <v>6855</v>
      </c>
      <c r="M1356" t="str">
        <f>IFERROR(LEFT(Table3[[#This Row],[listed_in]], FIND(",", Table3[[#This Row],[listed_in]]) - 1), Table3[[#This Row],[listed_in]])</f>
        <v>TV Dramas</v>
      </c>
      <c r="N13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</v>
      </c>
      <c r="O1356">
        <f>YEAR(Table3[[#This Row],[date_added]])</f>
        <v>2021</v>
      </c>
      <c r="P135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356" s="28">
        <f>IFERROR(VALUE(LEFT(Table3[[#This Row],[duration]], FIND(" ",Table3[[#This Row],[duration]])-1)), "")</f>
        <v>13</v>
      </c>
      <c r="R1356">
        <f t="shared" si="21"/>
        <v>13</v>
      </c>
    </row>
    <row r="1357" spans="1:18" ht="224" x14ac:dyDescent="0.15">
      <c r="A1357" t="s">
        <v>6856</v>
      </c>
      <c r="B1357" t="s">
        <v>24</v>
      </c>
      <c r="C1357" t="s">
        <v>6857</v>
      </c>
      <c r="E1357" t="s">
        <v>6858</v>
      </c>
      <c r="F1357" t="s">
        <v>17</v>
      </c>
      <c r="G1357" t="s">
        <v>6849</v>
      </c>
      <c r="H1357" s="28">
        <v>2018</v>
      </c>
      <c r="I1357" t="s">
        <v>77</v>
      </c>
      <c r="J1357" t="s">
        <v>37</v>
      </c>
      <c r="K1357" t="s">
        <v>6859</v>
      </c>
      <c r="L1357" t="s">
        <v>6860</v>
      </c>
      <c r="M1357" t="str">
        <f>IFERROR(LEFT(Table3[[#This Row],[listed_in]], FIND(",", Table3[[#This Row],[listed_in]]) - 1), Table3[[#This Row],[listed_in]])</f>
        <v>Romantic TV Shows</v>
      </c>
      <c r="N13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57">
        <f>YEAR(Table3[[#This Row],[date_added]])</f>
        <v>2021</v>
      </c>
      <c r="P13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57" s="28">
        <f>IFERROR(VALUE(LEFT(Table3[[#This Row],[duration]], FIND(" ",Table3[[#This Row],[duration]])-1)), "")</f>
        <v>1</v>
      </c>
      <c r="R1357">
        <f t="shared" si="21"/>
        <v>1</v>
      </c>
    </row>
    <row r="1358" spans="1:18" ht="210" x14ac:dyDescent="0.15">
      <c r="A1358" t="s">
        <v>6861</v>
      </c>
      <c r="B1358" t="s">
        <v>24</v>
      </c>
      <c r="C1358" t="s">
        <v>6862</v>
      </c>
      <c r="E1358" t="s">
        <v>6863</v>
      </c>
      <c r="F1358" t="s">
        <v>17</v>
      </c>
      <c r="G1358" t="s">
        <v>6849</v>
      </c>
      <c r="H1358" s="28">
        <v>2018</v>
      </c>
      <c r="I1358" t="s">
        <v>77</v>
      </c>
      <c r="J1358" t="s">
        <v>37</v>
      </c>
      <c r="K1358" t="s">
        <v>6864</v>
      </c>
      <c r="L1358" t="s">
        <v>6865</v>
      </c>
      <c r="M1358" t="str">
        <f>IFERROR(LEFT(Table3[[#This Row],[listed_in]], FIND(",", Table3[[#This Row],[listed_in]]) - 1), Table3[[#This Row],[listed_in]])</f>
        <v>TV Comedies</v>
      </c>
      <c r="N13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58">
        <f>YEAR(Table3[[#This Row],[date_added]])</f>
        <v>2021</v>
      </c>
      <c r="P13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58" s="28">
        <f>IFERROR(VALUE(LEFT(Table3[[#This Row],[duration]], FIND(" ",Table3[[#This Row],[duration]])-1)), "")</f>
        <v>1</v>
      </c>
      <c r="R1358">
        <f t="shared" si="21"/>
        <v>1</v>
      </c>
    </row>
    <row r="1359" spans="1:18" ht="238" x14ac:dyDescent="0.15">
      <c r="A1359" t="s">
        <v>6866</v>
      </c>
      <c r="B1359" t="s">
        <v>14</v>
      </c>
      <c r="C1359" t="s">
        <v>6867</v>
      </c>
      <c r="D1359" t="s">
        <v>6868</v>
      </c>
      <c r="E1359" t="s">
        <v>6869</v>
      </c>
      <c r="F1359" t="s">
        <v>76</v>
      </c>
      <c r="G1359" t="s">
        <v>6849</v>
      </c>
      <c r="H1359" s="28">
        <v>2019</v>
      </c>
      <c r="I1359" t="s">
        <v>29</v>
      </c>
      <c r="J1359" t="s">
        <v>386</v>
      </c>
      <c r="K1359" t="s">
        <v>682</v>
      </c>
      <c r="L1359" t="s">
        <v>6870</v>
      </c>
      <c r="M1359" t="str">
        <f>IFERROR(LEFT(Table3[[#This Row],[listed_in]], FIND(",", Table3[[#This Row],[listed_in]]) - 1), Table3[[#This Row],[listed_in]])</f>
        <v>Dramas</v>
      </c>
      <c r="N13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359">
        <f>YEAR(Table3[[#This Row],[date_added]])</f>
        <v>2021</v>
      </c>
      <c r="P135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359" s="28">
        <f>IFERROR(VALUE(LEFT(Table3[[#This Row],[duration]], FIND(" ",Table3[[#This Row],[duration]])-1)), "")</f>
        <v>93</v>
      </c>
      <c r="R1359">
        <f t="shared" si="21"/>
        <v>93</v>
      </c>
    </row>
    <row r="1360" spans="1:18" ht="280" x14ac:dyDescent="0.15">
      <c r="A1360" t="s">
        <v>6871</v>
      </c>
      <c r="B1360" t="s">
        <v>14</v>
      </c>
      <c r="C1360" t="s">
        <v>6872</v>
      </c>
      <c r="D1360" t="s">
        <v>6873</v>
      </c>
      <c r="E1360" t="s">
        <v>6874</v>
      </c>
      <c r="F1360" t="s">
        <v>17</v>
      </c>
      <c r="G1360" t="s">
        <v>6849</v>
      </c>
      <c r="H1360" s="28">
        <v>2010</v>
      </c>
      <c r="I1360" t="s">
        <v>320</v>
      </c>
      <c r="J1360" t="s">
        <v>1640</v>
      </c>
      <c r="K1360" t="s">
        <v>141</v>
      </c>
      <c r="L1360" t="s">
        <v>6875</v>
      </c>
      <c r="M1360" t="str">
        <f>IFERROR(LEFT(Table3[[#This Row],[listed_in]], FIND(",", Table3[[#This Row],[listed_in]]) - 1), Table3[[#This Row],[listed_in]])</f>
        <v>Thrillers</v>
      </c>
      <c r="N13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1360">
        <f>YEAR(Table3[[#This Row],[date_added]])</f>
        <v>2021</v>
      </c>
      <c r="P13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60" s="28">
        <f>IFERROR(VALUE(LEFT(Table3[[#This Row],[duration]], FIND(" ",Table3[[#This Row],[duration]])-1)), "")</f>
        <v>139</v>
      </c>
      <c r="R1360">
        <f t="shared" si="21"/>
        <v>139</v>
      </c>
    </row>
    <row r="1361" spans="1:18" ht="266" x14ac:dyDescent="0.15">
      <c r="A1361" t="s">
        <v>6876</v>
      </c>
      <c r="B1361" t="s">
        <v>14</v>
      </c>
      <c r="C1361" t="s">
        <v>6877</v>
      </c>
      <c r="D1361" t="s">
        <v>1308</v>
      </c>
      <c r="E1361" t="s">
        <v>6878</v>
      </c>
      <c r="F1361" t="s">
        <v>6879</v>
      </c>
      <c r="G1361" t="s">
        <v>6849</v>
      </c>
      <c r="H1361" s="28">
        <v>2008</v>
      </c>
      <c r="I1361" t="s">
        <v>320</v>
      </c>
      <c r="J1361" t="s">
        <v>1055</v>
      </c>
      <c r="K1361" t="s">
        <v>251</v>
      </c>
      <c r="L1361" t="s">
        <v>6880</v>
      </c>
      <c r="M1361" t="str">
        <f>IFERROR(LEFT(Table3[[#This Row],[listed_in]], FIND(",", Table3[[#This Row],[listed_in]]) - 1), Table3[[#This Row],[listed_in]])</f>
        <v>Dramas</v>
      </c>
      <c r="N13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361">
        <f>YEAR(Table3[[#This Row],[date_added]])</f>
        <v>2021</v>
      </c>
      <c r="P136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361" s="28">
        <f>IFERROR(VALUE(LEFT(Table3[[#This Row],[duration]], FIND(" ",Table3[[#This Row],[duration]])-1)), "")</f>
        <v>112</v>
      </c>
      <c r="R1361">
        <f t="shared" si="21"/>
        <v>112</v>
      </c>
    </row>
    <row r="1362" spans="1:18" ht="319" x14ac:dyDescent="0.15">
      <c r="A1362" t="s">
        <v>6881</v>
      </c>
      <c r="B1362" t="s">
        <v>24</v>
      </c>
      <c r="C1362" t="s">
        <v>6882</v>
      </c>
      <c r="D1362" t="s">
        <v>6883</v>
      </c>
      <c r="E1362" t="s">
        <v>6884</v>
      </c>
      <c r="F1362" t="s">
        <v>3631</v>
      </c>
      <c r="G1362" t="s">
        <v>6849</v>
      </c>
      <c r="H1362" s="28">
        <v>2020</v>
      </c>
      <c r="I1362" t="s">
        <v>29</v>
      </c>
      <c r="J1362" t="s">
        <v>37</v>
      </c>
      <c r="K1362" t="s">
        <v>48</v>
      </c>
      <c r="L1362" t="s">
        <v>6885</v>
      </c>
      <c r="M1362" t="str">
        <f>IFERROR(LEFT(Table3[[#This Row],[listed_in]], FIND(",", Table3[[#This Row],[listed_in]]) - 1), Table3[[#This Row],[listed_in]])</f>
        <v>International TV Shows</v>
      </c>
      <c r="N13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62">
        <f>YEAR(Table3[[#This Row],[date_added]])</f>
        <v>2021</v>
      </c>
      <c r="P1362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362" s="28">
        <f>IFERROR(VALUE(LEFT(Table3[[#This Row],[duration]], FIND(" ",Table3[[#This Row],[duration]])-1)), "")</f>
        <v>1</v>
      </c>
      <c r="R1362">
        <f t="shared" si="21"/>
        <v>1</v>
      </c>
    </row>
    <row r="1363" spans="1:18" ht="196" x14ac:dyDescent="0.15">
      <c r="A1363" t="s">
        <v>6886</v>
      </c>
      <c r="B1363" t="s">
        <v>24</v>
      </c>
      <c r="C1363" t="s">
        <v>6887</v>
      </c>
      <c r="E1363" t="s">
        <v>6888</v>
      </c>
      <c r="F1363" t="s">
        <v>17</v>
      </c>
      <c r="G1363" t="s">
        <v>6849</v>
      </c>
      <c r="H1363" s="28">
        <v>2019</v>
      </c>
      <c r="I1363" t="s">
        <v>77</v>
      </c>
      <c r="J1363" t="s">
        <v>37</v>
      </c>
      <c r="K1363" t="s">
        <v>6483</v>
      </c>
      <c r="L1363" t="s">
        <v>6889</v>
      </c>
      <c r="M1363" t="str">
        <f>IFERROR(LEFT(Table3[[#This Row],[listed_in]], FIND(",", Table3[[#This Row],[listed_in]]) - 1), Table3[[#This Row],[listed_in]])</f>
        <v>TV Horror</v>
      </c>
      <c r="N13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63">
        <f>YEAR(Table3[[#This Row],[date_added]])</f>
        <v>2021</v>
      </c>
      <c r="P13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63" s="28">
        <f>IFERROR(VALUE(LEFT(Table3[[#This Row],[duration]], FIND(" ",Table3[[#This Row],[duration]])-1)), "")</f>
        <v>1</v>
      </c>
      <c r="R1363">
        <f t="shared" si="21"/>
        <v>1</v>
      </c>
    </row>
    <row r="1364" spans="1:18" ht="409.6" x14ac:dyDescent="0.15">
      <c r="A1364" t="s">
        <v>6890</v>
      </c>
      <c r="B1364" t="s">
        <v>24</v>
      </c>
      <c r="C1364" t="s">
        <v>6891</v>
      </c>
      <c r="E1364" t="s">
        <v>6892</v>
      </c>
      <c r="F1364" t="s">
        <v>6893</v>
      </c>
      <c r="G1364" t="s">
        <v>6849</v>
      </c>
      <c r="H1364" s="28">
        <v>2015</v>
      </c>
      <c r="I1364" t="s">
        <v>111</v>
      </c>
      <c r="J1364" t="s">
        <v>1530</v>
      </c>
      <c r="K1364" t="s">
        <v>265</v>
      </c>
      <c r="L1364" t="s">
        <v>6894</v>
      </c>
      <c r="M1364" t="str">
        <f>IFERROR(LEFT(Table3[[#This Row],[listed_in]], FIND(",", Table3[[#This Row],[listed_in]]) - 1), Table3[[#This Row],[listed_in]])</f>
        <v>Kids' TV</v>
      </c>
      <c r="N13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1364">
        <f>YEAR(Table3[[#This Row],[date_added]])</f>
        <v>2021</v>
      </c>
      <c r="P136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364" s="28">
        <f>IFERROR(VALUE(LEFT(Table3[[#This Row],[duration]], FIND(" ",Table3[[#This Row],[duration]])-1)), "")</f>
        <v>7</v>
      </c>
      <c r="R1364">
        <f t="shared" si="21"/>
        <v>7</v>
      </c>
    </row>
    <row r="1365" spans="1:18" ht="210" x14ac:dyDescent="0.15">
      <c r="A1365" t="s">
        <v>6895</v>
      </c>
      <c r="B1365" t="s">
        <v>24</v>
      </c>
      <c r="C1365" t="s">
        <v>6896</v>
      </c>
      <c r="E1365" t="s">
        <v>6897</v>
      </c>
      <c r="F1365" t="s">
        <v>17</v>
      </c>
      <c r="G1365" t="s">
        <v>6849</v>
      </c>
      <c r="H1365" s="28">
        <v>2019</v>
      </c>
      <c r="I1365" t="s">
        <v>77</v>
      </c>
      <c r="J1365" t="s">
        <v>30</v>
      </c>
      <c r="K1365" t="s">
        <v>6898</v>
      </c>
      <c r="L1365" t="s">
        <v>6899</v>
      </c>
      <c r="M1365" t="str">
        <f>IFERROR(LEFT(Table3[[#This Row],[listed_in]], FIND(",", Table3[[#This Row],[listed_in]]) - 1), Table3[[#This Row],[listed_in]])</f>
        <v>Romantic TV Shows</v>
      </c>
      <c r="N13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365">
        <f>YEAR(Table3[[#This Row],[date_added]])</f>
        <v>2021</v>
      </c>
      <c r="P13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65" s="28">
        <f>IFERROR(VALUE(LEFT(Table3[[#This Row],[duration]], FIND(" ",Table3[[#This Row],[duration]])-1)), "")</f>
        <v>2</v>
      </c>
      <c r="R1365">
        <f t="shared" si="21"/>
        <v>2</v>
      </c>
    </row>
    <row r="1366" spans="1:18" ht="238" x14ac:dyDescent="0.15">
      <c r="A1366" t="s">
        <v>6900</v>
      </c>
      <c r="B1366" t="s">
        <v>14</v>
      </c>
      <c r="C1366" t="s">
        <v>6901</v>
      </c>
      <c r="D1366" t="s">
        <v>6902</v>
      </c>
      <c r="E1366" t="s">
        <v>6903</v>
      </c>
      <c r="F1366" t="s">
        <v>17</v>
      </c>
      <c r="G1366" t="s">
        <v>6849</v>
      </c>
      <c r="H1366" s="28">
        <v>2005</v>
      </c>
      <c r="I1366" t="s">
        <v>60</v>
      </c>
      <c r="J1366" t="s">
        <v>925</v>
      </c>
      <c r="K1366" t="s">
        <v>6904</v>
      </c>
      <c r="L1366" t="s">
        <v>6905</v>
      </c>
      <c r="M1366" t="str">
        <f>IFERROR(LEFT(Table3[[#This Row],[listed_in]], FIND(",", Table3[[#This Row],[listed_in]]) - 1), Table3[[#This Row],[listed_in]])</f>
        <v>Children &amp; Family Movies</v>
      </c>
      <c r="N13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366">
        <f>YEAR(Table3[[#This Row],[date_added]])</f>
        <v>2021</v>
      </c>
      <c r="P13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66" s="28">
        <f>IFERROR(VALUE(LEFT(Table3[[#This Row],[duration]], FIND(" ",Table3[[#This Row],[duration]])-1)), "")</f>
        <v>101</v>
      </c>
      <c r="R1366">
        <f t="shared" si="21"/>
        <v>101</v>
      </c>
    </row>
    <row r="1367" spans="1:18" ht="196" x14ac:dyDescent="0.15">
      <c r="A1367" t="s">
        <v>6906</v>
      </c>
      <c r="B1367" t="s">
        <v>24</v>
      </c>
      <c r="C1367" t="s">
        <v>6907</v>
      </c>
      <c r="F1367" t="s">
        <v>562</v>
      </c>
      <c r="G1367" t="s">
        <v>6849</v>
      </c>
      <c r="H1367" s="28">
        <v>2019</v>
      </c>
      <c r="I1367" t="s">
        <v>243</v>
      </c>
      <c r="J1367" t="s">
        <v>30</v>
      </c>
      <c r="K1367" t="s">
        <v>265</v>
      </c>
      <c r="L1367" t="s">
        <v>6908</v>
      </c>
      <c r="M1367" t="str">
        <f>IFERROR(LEFT(Table3[[#This Row],[listed_in]], FIND(",", Table3[[#This Row],[listed_in]]) - 1), Table3[[#This Row],[listed_in]])</f>
        <v>Kids' TV</v>
      </c>
      <c r="N13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367">
        <f>YEAR(Table3[[#This Row],[date_added]])</f>
        <v>2021</v>
      </c>
      <c r="P136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367" s="28">
        <f>IFERROR(VALUE(LEFT(Table3[[#This Row],[duration]], FIND(" ",Table3[[#This Row],[duration]])-1)), "")</f>
        <v>2</v>
      </c>
      <c r="R1367">
        <f t="shared" si="21"/>
        <v>2</v>
      </c>
    </row>
    <row r="1368" spans="1:18" ht="319" x14ac:dyDescent="0.15">
      <c r="A1368" t="s">
        <v>6909</v>
      </c>
      <c r="B1368" t="s">
        <v>14</v>
      </c>
      <c r="C1368" t="s">
        <v>6910</v>
      </c>
      <c r="D1368" t="s">
        <v>6911</v>
      </c>
      <c r="E1368" t="s">
        <v>6912</v>
      </c>
      <c r="F1368" t="s">
        <v>6913</v>
      </c>
      <c r="G1368" t="s">
        <v>6914</v>
      </c>
      <c r="H1368" s="28">
        <v>2020</v>
      </c>
      <c r="I1368" t="s">
        <v>19</v>
      </c>
      <c r="J1368" t="s">
        <v>440</v>
      </c>
      <c r="K1368" t="s">
        <v>1016</v>
      </c>
      <c r="L1368" t="s">
        <v>6915</v>
      </c>
      <c r="M1368" t="str">
        <f>IFERROR(LEFT(Table3[[#This Row],[listed_in]], FIND(",", Table3[[#This Row],[listed_in]]) - 1), Table3[[#This Row],[listed_in]])</f>
        <v>Dramas</v>
      </c>
      <c r="N13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1368">
        <f>YEAR(Table3[[#This Row],[date_added]])</f>
        <v>2021</v>
      </c>
      <c r="P1368" t="str">
        <f>IF(OR(Table3[[#This Row],[country]]="",Table3[[#This Row],[country]]="0"),
     "Unknown",
     IFERROR(LEFT(Table3[[#This Row],[country]], FIND(",", Table3[[#This Row],[country]]) - 1), Table3[[#This Row],[country]])
)</f>
        <v>Portugal</v>
      </c>
      <c r="Q1368" s="28">
        <f>IFERROR(VALUE(LEFT(Table3[[#This Row],[duration]], FIND(" ",Table3[[#This Row],[duration]])-1)), "")</f>
        <v>113</v>
      </c>
      <c r="R1368">
        <f t="shared" si="21"/>
        <v>113</v>
      </c>
    </row>
    <row r="1369" spans="1:18" ht="224" x14ac:dyDescent="0.15">
      <c r="A1369" t="s">
        <v>6916</v>
      </c>
      <c r="B1369" t="s">
        <v>14</v>
      </c>
      <c r="C1369" t="s">
        <v>6917</v>
      </c>
      <c r="D1369" t="s">
        <v>6918</v>
      </c>
      <c r="E1369" t="s">
        <v>6919</v>
      </c>
      <c r="F1369" t="s">
        <v>17</v>
      </c>
      <c r="G1369" t="s">
        <v>6914</v>
      </c>
      <c r="H1369" s="28">
        <v>2018</v>
      </c>
      <c r="I1369" t="s">
        <v>320</v>
      </c>
      <c r="J1369" t="s">
        <v>1010</v>
      </c>
      <c r="K1369" t="s">
        <v>1315</v>
      </c>
      <c r="L1369" t="s">
        <v>6920</v>
      </c>
      <c r="M1369" t="str">
        <f>IFERROR(LEFT(Table3[[#This Row],[listed_in]], FIND(",", Table3[[#This Row],[listed_in]]) - 1), Table3[[#This Row],[listed_in]])</f>
        <v>Horror Movies</v>
      </c>
      <c r="N13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1369">
        <f>YEAR(Table3[[#This Row],[date_added]])</f>
        <v>2021</v>
      </c>
      <c r="P13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69" s="28">
        <f>IFERROR(VALUE(LEFT(Table3[[#This Row],[duration]], FIND(" ",Table3[[#This Row],[duration]])-1)), "")</f>
        <v>89</v>
      </c>
      <c r="R1369">
        <f t="shared" si="21"/>
        <v>89</v>
      </c>
    </row>
    <row r="1370" spans="1:18" ht="252" x14ac:dyDescent="0.15">
      <c r="A1370" t="s">
        <v>6921</v>
      </c>
      <c r="B1370" t="s">
        <v>14</v>
      </c>
      <c r="C1370" t="s">
        <v>6922</v>
      </c>
      <c r="D1370" t="s">
        <v>6923</v>
      </c>
      <c r="E1370" t="s">
        <v>6924</v>
      </c>
      <c r="F1370" t="s">
        <v>664</v>
      </c>
      <c r="G1370" t="s">
        <v>6925</v>
      </c>
      <c r="H1370" s="28">
        <v>2021</v>
      </c>
      <c r="I1370" t="s">
        <v>29</v>
      </c>
      <c r="J1370" t="s">
        <v>1066</v>
      </c>
      <c r="K1370" t="s">
        <v>904</v>
      </c>
      <c r="L1370" t="s">
        <v>6926</v>
      </c>
      <c r="M1370" t="str">
        <f>IFERROR(LEFT(Table3[[#This Row],[listed_in]], FIND(",", Table3[[#This Row],[listed_in]]) - 1), Table3[[#This Row],[listed_in]])</f>
        <v>Action &amp; Adventure</v>
      </c>
      <c r="N13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370">
        <f>YEAR(Table3[[#This Row],[date_added]])</f>
        <v>2021</v>
      </c>
      <c r="P137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370" s="28">
        <f>IFERROR(VALUE(LEFT(Table3[[#This Row],[duration]], FIND(" ",Table3[[#This Row],[duration]])-1)), "")</f>
        <v>107</v>
      </c>
      <c r="R1370">
        <f t="shared" si="21"/>
        <v>107</v>
      </c>
    </row>
    <row r="1371" spans="1:18" ht="238" x14ac:dyDescent="0.15">
      <c r="A1371" t="s">
        <v>6927</v>
      </c>
      <c r="B1371" t="s">
        <v>14</v>
      </c>
      <c r="C1371" t="s">
        <v>6928</v>
      </c>
      <c r="D1371" t="s">
        <v>6929</v>
      </c>
      <c r="E1371" t="s">
        <v>6930</v>
      </c>
      <c r="F1371" t="s">
        <v>17</v>
      </c>
      <c r="G1371" t="s">
        <v>6925</v>
      </c>
      <c r="H1371" s="28">
        <v>2021</v>
      </c>
      <c r="I1371" t="s">
        <v>60</v>
      </c>
      <c r="J1371" t="s">
        <v>2173</v>
      </c>
      <c r="K1371" t="s">
        <v>112</v>
      </c>
      <c r="L1371" t="s">
        <v>6931</v>
      </c>
      <c r="M1371" t="str">
        <f>IFERROR(LEFT(Table3[[#This Row],[listed_in]], FIND(",", Table3[[#This Row],[listed_in]]) - 1), Table3[[#This Row],[listed_in]])</f>
        <v>Children &amp; Family Movies</v>
      </c>
      <c r="N13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371">
        <f>YEAR(Table3[[#This Row],[date_added]])</f>
        <v>2021</v>
      </c>
      <c r="P13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71" s="28">
        <f>IFERROR(VALUE(LEFT(Table3[[#This Row],[duration]], FIND(" ",Table3[[#This Row],[duration]])-1)), "")</f>
        <v>123</v>
      </c>
      <c r="R1371">
        <f t="shared" si="21"/>
        <v>123</v>
      </c>
    </row>
    <row r="1372" spans="1:18" ht="182" x14ac:dyDescent="0.15">
      <c r="A1372" t="s">
        <v>6932</v>
      </c>
      <c r="B1372" t="s">
        <v>14</v>
      </c>
      <c r="C1372" t="s">
        <v>6933</v>
      </c>
      <c r="D1372" t="s">
        <v>6934</v>
      </c>
      <c r="E1372" t="s">
        <v>6935</v>
      </c>
      <c r="F1372" t="s">
        <v>76</v>
      </c>
      <c r="G1372" t="s">
        <v>6925</v>
      </c>
      <c r="H1372" s="28">
        <v>2021</v>
      </c>
      <c r="I1372" t="s">
        <v>19</v>
      </c>
      <c r="J1372" t="s">
        <v>440</v>
      </c>
      <c r="K1372" t="s">
        <v>104</v>
      </c>
      <c r="L1372" t="s">
        <v>6936</v>
      </c>
      <c r="M1372" t="str">
        <f>IFERROR(LEFT(Table3[[#This Row],[listed_in]], FIND(",", Table3[[#This Row],[listed_in]]) - 1), Table3[[#This Row],[listed_in]])</f>
        <v>Dramas</v>
      </c>
      <c r="N13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1372">
        <f>YEAR(Table3[[#This Row],[date_added]])</f>
        <v>2021</v>
      </c>
      <c r="P137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372" s="28">
        <f>IFERROR(VALUE(LEFT(Table3[[#This Row],[duration]], FIND(" ",Table3[[#This Row],[duration]])-1)), "")</f>
        <v>113</v>
      </c>
      <c r="R1372">
        <f t="shared" si="21"/>
        <v>113</v>
      </c>
    </row>
    <row r="1373" spans="1:18" ht="196" x14ac:dyDescent="0.15">
      <c r="A1373" t="s">
        <v>6937</v>
      </c>
      <c r="B1373" t="s">
        <v>24</v>
      </c>
      <c r="C1373" t="s">
        <v>6938</v>
      </c>
      <c r="F1373" t="s">
        <v>17</v>
      </c>
      <c r="G1373" t="s">
        <v>6925</v>
      </c>
      <c r="H1373" s="28">
        <v>2021</v>
      </c>
      <c r="I1373" t="s">
        <v>77</v>
      </c>
      <c r="J1373" t="s">
        <v>37</v>
      </c>
      <c r="K1373" t="s">
        <v>1070</v>
      </c>
      <c r="L1373" t="s">
        <v>6939</v>
      </c>
      <c r="M1373" t="str">
        <f>IFERROR(LEFT(Table3[[#This Row],[listed_in]], FIND(",", Table3[[#This Row],[listed_in]]) - 1), Table3[[#This Row],[listed_in]])</f>
        <v>Docuseries</v>
      </c>
      <c r="N13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73">
        <f>YEAR(Table3[[#This Row],[date_added]])</f>
        <v>2021</v>
      </c>
      <c r="P13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73" s="28">
        <f>IFERROR(VALUE(LEFT(Table3[[#This Row],[duration]], FIND(" ",Table3[[#This Row],[duration]])-1)), "")</f>
        <v>1</v>
      </c>
      <c r="R1373">
        <f t="shared" si="21"/>
        <v>1</v>
      </c>
    </row>
    <row r="1374" spans="1:18" ht="168" x14ac:dyDescent="0.15">
      <c r="A1374" t="s">
        <v>6940</v>
      </c>
      <c r="B1374" t="s">
        <v>14</v>
      </c>
      <c r="C1374" t="s">
        <v>6941</v>
      </c>
      <c r="D1374" t="s">
        <v>6942</v>
      </c>
      <c r="E1374" t="s">
        <v>6943</v>
      </c>
      <c r="F1374" t="s">
        <v>2429</v>
      </c>
      <c r="G1374" t="s">
        <v>6944</v>
      </c>
      <c r="H1374" s="28">
        <v>2021</v>
      </c>
      <c r="I1374" t="s">
        <v>111</v>
      </c>
      <c r="J1374" t="s">
        <v>20</v>
      </c>
      <c r="K1374" t="s">
        <v>2523</v>
      </c>
      <c r="L1374" t="s">
        <v>6945</v>
      </c>
      <c r="M1374" t="str">
        <f>IFERROR(LEFT(Table3[[#This Row],[listed_in]], FIND(",", Table3[[#This Row],[listed_in]]) - 1), Table3[[#This Row],[listed_in]])</f>
        <v>Children &amp; Family Movies</v>
      </c>
      <c r="N13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374">
        <f>YEAR(Table3[[#This Row],[date_added]])</f>
        <v>2021</v>
      </c>
      <c r="P137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374" s="28">
        <f>IFERROR(VALUE(LEFT(Table3[[#This Row],[duration]], FIND(" ",Table3[[#This Row],[duration]])-1)), "")</f>
        <v>90</v>
      </c>
      <c r="R1374">
        <f t="shared" si="21"/>
        <v>90</v>
      </c>
    </row>
    <row r="1375" spans="1:18" ht="210" x14ac:dyDescent="0.15">
      <c r="A1375" t="s">
        <v>6946</v>
      </c>
      <c r="B1375" t="s">
        <v>24</v>
      </c>
      <c r="C1375" t="s">
        <v>6947</v>
      </c>
      <c r="E1375" t="s">
        <v>6948</v>
      </c>
      <c r="F1375" t="s">
        <v>155</v>
      </c>
      <c r="G1375" t="s">
        <v>6949</v>
      </c>
      <c r="H1375" s="28">
        <v>2021</v>
      </c>
      <c r="I1375" t="s">
        <v>29</v>
      </c>
      <c r="J1375" t="s">
        <v>37</v>
      </c>
      <c r="K1375" t="s">
        <v>238</v>
      </c>
      <c r="L1375" t="s">
        <v>6950</v>
      </c>
      <c r="M1375" t="str">
        <f>IFERROR(LEFT(Table3[[#This Row],[listed_in]], FIND(",", Table3[[#This Row],[listed_in]]) - 1), Table3[[#This Row],[listed_in]])</f>
        <v>International TV Shows</v>
      </c>
      <c r="N13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75">
        <f>YEAR(Table3[[#This Row],[date_added]])</f>
        <v>2021</v>
      </c>
      <c r="P137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375" s="28">
        <f>IFERROR(VALUE(LEFT(Table3[[#This Row],[duration]], FIND(" ",Table3[[#This Row],[duration]])-1)), "")</f>
        <v>1</v>
      </c>
      <c r="R1375">
        <f t="shared" si="21"/>
        <v>1</v>
      </c>
    </row>
    <row r="1376" spans="1:18" ht="409.6" x14ac:dyDescent="0.15">
      <c r="A1376" t="s">
        <v>6951</v>
      </c>
      <c r="B1376" t="s">
        <v>14</v>
      </c>
      <c r="C1376" t="s">
        <v>6952</v>
      </c>
      <c r="D1376" t="s">
        <v>6953</v>
      </c>
      <c r="E1376" t="s">
        <v>6954</v>
      </c>
      <c r="F1376" t="s">
        <v>17</v>
      </c>
      <c r="G1376" t="s">
        <v>6949</v>
      </c>
      <c r="H1376" s="28">
        <v>2021</v>
      </c>
      <c r="I1376" t="s">
        <v>77</v>
      </c>
      <c r="J1376" t="s">
        <v>6955</v>
      </c>
      <c r="K1376" t="s">
        <v>441</v>
      </c>
      <c r="L1376" t="s">
        <v>6956</v>
      </c>
      <c r="M1376" t="str">
        <f>IFERROR(LEFT(Table3[[#This Row],[listed_in]], FIND(",", Table3[[#This Row],[listed_in]]) - 1), Table3[[#This Row],[listed_in]])</f>
        <v>Documentaries</v>
      </c>
      <c r="N13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1376">
        <f>YEAR(Table3[[#This Row],[date_added]])</f>
        <v>2021</v>
      </c>
      <c r="P13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76" s="28">
        <f>IFERROR(VALUE(LEFT(Table3[[#This Row],[duration]], FIND(" ",Table3[[#This Row],[duration]])-1)), "")</f>
        <v>52</v>
      </c>
      <c r="R1376">
        <f t="shared" si="21"/>
        <v>52</v>
      </c>
    </row>
    <row r="1377" spans="1:18" ht="182" x14ac:dyDescent="0.15">
      <c r="A1377" t="s">
        <v>6957</v>
      </c>
      <c r="B1377" t="s">
        <v>24</v>
      </c>
      <c r="C1377" t="s">
        <v>6958</v>
      </c>
      <c r="E1377" t="s">
        <v>6959</v>
      </c>
      <c r="F1377" t="s">
        <v>17</v>
      </c>
      <c r="G1377" t="s">
        <v>6949</v>
      </c>
      <c r="H1377" s="28">
        <v>2021</v>
      </c>
      <c r="I1377" t="s">
        <v>29</v>
      </c>
      <c r="J1377" t="s">
        <v>30</v>
      </c>
      <c r="K1377" t="s">
        <v>122</v>
      </c>
      <c r="L1377" t="s">
        <v>6960</v>
      </c>
      <c r="M1377" t="str">
        <f>IFERROR(LEFT(Table3[[#This Row],[listed_in]], FIND(",", Table3[[#This Row],[listed_in]]) - 1), Table3[[#This Row],[listed_in]])</f>
        <v>TV Comedies</v>
      </c>
      <c r="N13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377">
        <f>YEAR(Table3[[#This Row],[date_added]])</f>
        <v>2021</v>
      </c>
      <c r="P13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77" s="28">
        <f>IFERROR(VALUE(LEFT(Table3[[#This Row],[duration]], FIND(" ",Table3[[#This Row],[duration]])-1)), "")</f>
        <v>2</v>
      </c>
      <c r="R1377">
        <f t="shared" si="21"/>
        <v>2</v>
      </c>
    </row>
    <row r="1378" spans="1:18" ht="210" x14ac:dyDescent="0.15">
      <c r="A1378" t="s">
        <v>6961</v>
      </c>
      <c r="B1378" t="s">
        <v>14</v>
      </c>
      <c r="C1378" t="s">
        <v>6962</v>
      </c>
      <c r="D1378" t="s">
        <v>6963</v>
      </c>
      <c r="E1378" t="s">
        <v>6964</v>
      </c>
      <c r="F1378" t="s">
        <v>47</v>
      </c>
      <c r="G1378" t="s">
        <v>6949</v>
      </c>
      <c r="H1378" s="28">
        <v>2020</v>
      </c>
      <c r="I1378" t="s">
        <v>29</v>
      </c>
      <c r="J1378" t="s">
        <v>103</v>
      </c>
      <c r="K1378" t="s">
        <v>709</v>
      </c>
      <c r="L1378" t="s">
        <v>6965</v>
      </c>
      <c r="M1378" t="str">
        <f>IFERROR(LEFT(Table3[[#This Row],[listed_in]], FIND(",", Table3[[#This Row],[listed_in]]) - 1), Table3[[#This Row],[listed_in]])</f>
        <v>Comedies</v>
      </c>
      <c r="N13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1378">
        <f>YEAR(Table3[[#This Row],[date_added]])</f>
        <v>2021</v>
      </c>
      <c r="P137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378" s="28">
        <f>IFERROR(VALUE(LEFT(Table3[[#This Row],[duration]], FIND(" ",Table3[[#This Row],[duration]])-1)), "")</f>
        <v>127</v>
      </c>
      <c r="R1378">
        <f t="shared" si="21"/>
        <v>127</v>
      </c>
    </row>
    <row r="1379" spans="1:18" ht="409.6" x14ac:dyDescent="0.15">
      <c r="A1379" t="s">
        <v>6966</v>
      </c>
      <c r="B1379" t="s">
        <v>24</v>
      </c>
      <c r="C1379" t="s">
        <v>6967</v>
      </c>
      <c r="E1379" t="s">
        <v>6968</v>
      </c>
      <c r="F1379" t="s">
        <v>17</v>
      </c>
      <c r="G1379" t="s">
        <v>6949</v>
      </c>
      <c r="H1379" s="28">
        <v>2018</v>
      </c>
      <c r="I1379" t="s">
        <v>29</v>
      </c>
      <c r="J1379" t="s">
        <v>121</v>
      </c>
      <c r="K1379" t="s">
        <v>6969</v>
      </c>
      <c r="L1379" t="s">
        <v>6970</v>
      </c>
      <c r="M1379" t="str">
        <f>IFERROR(LEFT(Table3[[#This Row],[listed_in]], FIND(",", Table3[[#This Row],[listed_in]]) - 1), Table3[[#This Row],[listed_in]])</f>
        <v>Romantic TV Shows</v>
      </c>
      <c r="N13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379">
        <f>YEAR(Table3[[#This Row],[date_added]])</f>
        <v>2021</v>
      </c>
      <c r="P13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79" s="28">
        <f>IFERROR(VALUE(LEFT(Table3[[#This Row],[duration]], FIND(" ",Table3[[#This Row],[duration]])-1)), "")</f>
        <v>4</v>
      </c>
      <c r="R1379">
        <f t="shared" si="21"/>
        <v>4</v>
      </c>
    </row>
    <row r="1380" spans="1:18" ht="266" x14ac:dyDescent="0.15">
      <c r="A1380" t="s">
        <v>6971</v>
      </c>
      <c r="B1380" t="s">
        <v>14</v>
      </c>
      <c r="C1380" t="s">
        <v>6972</v>
      </c>
      <c r="D1380" t="s">
        <v>6973</v>
      </c>
      <c r="E1380" t="s">
        <v>6974</v>
      </c>
      <c r="F1380" t="s">
        <v>824</v>
      </c>
      <c r="G1380" t="s">
        <v>6949</v>
      </c>
      <c r="H1380" s="28">
        <v>2021</v>
      </c>
      <c r="I1380" t="s">
        <v>77</v>
      </c>
      <c r="J1380" t="s">
        <v>395</v>
      </c>
      <c r="K1380" t="s">
        <v>653</v>
      </c>
      <c r="L1380" t="s">
        <v>6975</v>
      </c>
      <c r="M1380" t="str">
        <f>IFERROR(LEFT(Table3[[#This Row],[listed_in]], FIND(",", Table3[[#This Row],[listed_in]]) - 1), Table3[[#This Row],[listed_in]])</f>
        <v>Children &amp; Family Movies</v>
      </c>
      <c r="N13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380">
        <f>YEAR(Table3[[#This Row],[date_added]])</f>
        <v>2021</v>
      </c>
      <c r="P138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380" s="28">
        <f>IFERROR(VALUE(LEFT(Table3[[#This Row],[duration]], FIND(" ",Table3[[#This Row],[duration]])-1)), "")</f>
        <v>95</v>
      </c>
      <c r="R1380">
        <f t="shared" si="21"/>
        <v>95</v>
      </c>
    </row>
    <row r="1381" spans="1:18" ht="196" x14ac:dyDescent="0.15">
      <c r="A1381" t="s">
        <v>6976</v>
      </c>
      <c r="B1381" t="s">
        <v>14</v>
      </c>
      <c r="C1381" t="s">
        <v>6977</v>
      </c>
      <c r="D1381" t="s">
        <v>6978</v>
      </c>
      <c r="E1381" t="s">
        <v>6979</v>
      </c>
      <c r="F1381" t="s">
        <v>339</v>
      </c>
      <c r="G1381" t="s">
        <v>6980</v>
      </c>
      <c r="H1381" s="28">
        <v>2018</v>
      </c>
      <c r="I1381" t="s">
        <v>77</v>
      </c>
      <c r="J1381" t="s">
        <v>797</v>
      </c>
      <c r="K1381" t="s">
        <v>104</v>
      </c>
      <c r="L1381" t="s">
        <v>6981</v>
      </c>
      <c r="M1381" t="str">
        <f>IFERROR(LEFT(Table3[[#This Row],[listed_in]], FIND(",", Table3[[#This Row],[listed_in]]) - 1), Table3[[#This Row],[listed_in]])</f>
        <v>Dramas</v>
      </c>
      <c r="N13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1381">
        <f>YEAR(Table3[[#This Row],[date_added]])</f>
        <v>2021</v>
      </c>
      <c r="P1381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381" s="28">
        <f>IFERROR(VALUE(LEFT(Table3[[#This Row],[duration]], FIND(" ",Table3[[#This Row],[duration]])-1)), "")</f>
        <v>121</v>
      </c>
      <c r="R1381">
        <f t="shared" si="21"/>
        <v>121</v>
      </c>
    </row>
    <row r="1382" spans="1:18" ht="280" x14ac:dyDescent="0.15">
      <c r="A1382" t="s">
        <v>6982</v>
      </c>
      <c r="B1382" t="s">
        <v>24</v>
      </c>
      <c r="C1382" t="s">
        <v>6983</v>
      </c>
      <c r="E1382" t="s">
        <v>6984</v>
      </c>
      <c r="F1382" t="s">
        <v>586</v>
      </c>
      <c r="G1382" t="s">
        <v>6980</v>
      </c>
      <c r="H1382" s="28">
        <v>2021</v>
      </c>
      <c r="I1382" t="s">
        <v>171</v>
      </c>
      <c r="J1382" t="s">
        <v>37</v>
      </c>
      <c r="K1382" t="s">
        <v>244</v>
      </c>
      <c r="L1382" t="s">
        <v>6985</v>
      </c>
      <c r="M1382" t="str">
        <f>IFERROR(LEFT(Table3[[#This Row],[listed_in]], FIND(",", Table3[[#This Row],[listed_in]]) - 1), Table3[[#This Row],[listed_in]])</f>
        <v>Kids' TV</v>
      </c>
      <c r="N13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82">
        <f>YEAR(Table3[[#This Row],[date_added]])</f>
        <v>2021</v>
      </c>
      <c r="P13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82" s="28">
        <f>IFERROR(VALUE(LEFT(Table3[[#This Row],[duration]], FIND(" ",Table3[[#This Row],[duration]])-1)), "")</f>
        <v>1</v>
      </c>
      <c r="R1382">
        <f t="shared" si="21"/>
        <v>1</v>
      </c>
    </row>
    <row r="1383" spans="1:18" ht="196" x14ac:dyDescent="0.15">
      <c r="A1383" t="s">
        <v>6986</v>
      </c>
      <c r="B1383" t="s">
        <v>14</v>
      </c>
      <c r="C1383" t="s">
        <v>6987</v>
      </c>
      <c r="D1383" t="s">
        <v>6988</v>
      </c>
      <c r="E1383" t="s">
        <v>6989</v>
      </c>
      <c r="G1383" t="s">
        <v>6980</v>
      </c>
      <c r="H1383" s="28">
        <v>2019</v>
      </c>
      <c r="I1383" t="s">
        <v>77</v>
      </c>
      <c r="J1383" t="s">
        <v>772</v>
      </c>
      <c r="K1383" t="s">
        <v>179</v>
      </c>
      <c r="L1383" t="s">
        <v>6990</v>
      </c>
      <c r="M1383" t="str">
        <f>IFERROR(LEFT(Table3[[#This Row],[listed_in]], FIND(",", Table3[[#This Row],[listed_in]]) - 1), Table3[[#This Row],[listed_in]])</f>
        <v>Comedies</v>
      </c>
      <c r="N13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383">
        <f>YEAR(Table3[[#This Row],[date_added]])</f>
        <v>2021</v>
      </c>
      <c r="P13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383" s="28">
        <f>IFERROR(VALUE(LEFT(Table3[[#This Row],[duration]], FIND(" ",Table3[[#This Row],[duration]])-1)), "")</f>
        <v>108</v>
      </c>
      <c r="R1383">
        <f t="shared" si="21"/>
        <v>108</v>
      </c>
    </row>
    <row r="1384" spans="1:18" ht="306" x14ac:dyDescent="0.15">
      <c r="A1384" t="s">
        <v>6991</v>
      </c>
      <c r="B1384" t="s">
        <v>14</v>
      </c>
      <c r="C1384" t="s">
        <v>6992</v>
      </c>
      <c r="D1384" t="s">
        <v>6993</v>
      </c>
      <c r="E1384" t="s">
        <v>6994</v>
      </c>
      <c r="G1384" t="s">
        <v>6980</v>
      </c>
      <c r="H1384" s="28">
        <v>2019</v>
      </c>
      <c r="I1384" t="s">
        <v>111</v>
      </c>
      <c r="J1384" t="s">
        <v>380</v>
      </c>
      <c r="K1384" t="s">
        <v>575</v>
      </c>
      <c r="L1384" t="s">
        <v>6995</v>
      </c>
      <c r="M1384" t="str">
        <f>IFERROR(LEFT(Table3[[#This Row],[listed_in]], FIND(",", Table3[[#This Row],[listed_in]]) - 1), Table3[[#This Row],[listed_in]])</f>
        <v>Dramas</v>
      </c>
      <c r="N13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384">
        <f>YEAR(Table3[[#This Row],[date_added]])</f>
        <v>2021</v>
      </c>
      <c r="P138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384" s="28">
        <f>IFERROR(VALUE(LEFT(Table3[[#This Row],[duration]], FIND(" ",Table3[[#This Row],[duration]])-1)), "")</f>
        <v>102</v>
      </c>
      <c r="R1384">
        <f t="shared" si="21"/>
        <v>102</v>
      </c>
    </row>
    <row r="1385" spans="1:18" ht="182" x14ac:dyDescent="0.15">
      <c r="A1385" t="s">
        <v>6996</v>
      </c>
      <c r="B1385" t="s">
        <v>24</v>
      </c>
      <c r="C1385" t="s">
        <v>6997</v>
      </c>
      <c r="F1385" t="s">
        <v>938</v>
      </c>
      <c r="G1385" t="s">
        <v>6998</v>
      </c>
      <c r="H1385" s="28">
        <v>2021</v>
      </c>
      <c r="I1385" t="s">
        <v>77</v>
      </c>
      <c r="J1385" t="s">
        <v>30</v>
      </c>
      <c r="K1385" t="s">
        <v>1289</v>
      </c>
      <c r="L1385" t="s">
        <v>6999</v>
      </c>
      <c r="M1385" t="str">
        <f>IFERROR(LEFT(Table3[[#This Row],[listed_in]], FIND(",", Table3[[#This Row],[listed_in]]) - 1), Table3[[#This Row],[listed_in]])</f>
        <v>International TV Shows</v>
      </c>
      <c r="N13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385">
        <f>YEAR(Table3[[#This Row],[date_added]])</f>
        <v>2021</v>
      </c>
      <c r="P138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385" s="28">
        <f>IFERROR(VALUE(LEFT(Table3[[#This Row],[duration]], FIND(" ",Table3[[#This Row],[duration]])-1)), "")</f>
        <v>2</v>
      </c>
      <c r="R1385">
        <f t="shared" si="21"/>
        <v>2</v>
      </c>
    </row>
    <row r="1386" spans="1:18" ht="182" x14ac:dyDescent="0.15">
      <c r="A1386" t="s">
        <v>7000</v>
      </c>
      <c r="B1386" t="s">
        <v>24</v>
      </c>
      <c r="C1386" t="s">
        <v>7001</v>
      </c>
      <c r="E1386" t="s">
        <v>7002</v>
      </c>
      <c r="F1386" t="s">
        <v>634</v>
      </c>
      <c r="G1386" t="s">
        <v>6998</v>
      </c>
      <c r="H1386" s="28">
        <v>2021</v>
      </c>
      <c r="I1386" t="s">
        <v>77</v>
      </c>
      <c r="J1386" t="s">
        <v>232</v>
      </c>
      <c r="K1386" t="s">
        <v>5432</v>
      </c>
      <c r="L1386" t="s">
        <v>7003</v>
      </c>
      <c r="M1386" t="str">
        <f>IFERROR(LEFT(Table3[[#This Row],[listed_in]], FIND(",", Table3[[#This Row],[listed_in]]) - 1), Table3[[#This Row],[listed_in]])</f>
        <v>Crime TV Shows</v>
      </c>
      <c r="N13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386">
        <f>YEAR(Table3[[#This Row],[date_added]])</f>
        <v>2021</v>
      </c>
      <c r="P138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386" s="28">
        <f>IFERROR(VALUE(LEFT(Table3[[#This Row],[duration]], FIND(" ",Table3[[#This Row],[duration]])-1)), "")</f>
        <v>3</v>
      </c>
      <c r="R1386">
        <f t="shared" si="21"/>
        <v>3</v>
      </c>
    </row>
    <row r="1387" spans="1:18" ht="371" x14ac:dyDescent="0.15">
      <c r="A1387" t="s">
        <v>7004</v>
      </c>
      <c r="B1387" t="s">
        <v>24</v>
      </c>
      <c r="C1387" t="s">
        <v>7005</v>
      </c>
      <c r="E1387" t="s">
        <v>7006</v>
      </c>
      <c r="F1387" t="s">
        <v>352</v>
      </c>
      <c r="G1387" t="s">
        <v>6998</v>
      </c>
      <c r="H1387" s="28">
        <v>2019</v>
      </c>
      <c r="I1387" t="s">
        <v>77</v>
      </c>
      <c r="J1387" t="s">
        <v>37</v>
      </c>
      <c r="K1387" t="s">
        <v>480</v>
      </c>
      <c r="L1387" t="s">
        <v>7007</v>
      </c>
      <c r="M1387" t="str">
        <f>IFERROR(LEFT(Table3[[#This Row],[listed_in]], FIND(",", Table3[[#This Row],[listed_in]]) - 1), Table3[[#This Row],[listed_in]])</f>
        <v>Anime Series</v>
      </c>
      <c r="N13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87">
        <f>YEAR(Table3[[#This Row],[date_added]])</f>
        <v>2021</v>
      </c>
      <c r="P138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387" s="28">
        <f>IFERROR(VALUE(LEFT(Table3[[#This Row],[duration]], FIND(" ",Table3[[#This Row],[duration]])-1)), "")</f>
        <v>1</v>
      </c>
      <c r="R1387">
        <f t="shared" si="21"/>
        <v>1</v>
      </c>
    </row>
    <row r="1388" spans="1:18" ht="266" x14ac:dyDescent="0.15">
      <c r="A1388" t="s">
        <v>7008</v>
      </c>
      <c r="B1388" t="s">
        <v>14</v>
      </c>
      <c r="C1388" t="s">
        <v>7009</v>
      </c>
      <c r="D1388" t="s">
        <v>7010</v>
      </c>
      <c r="E1388" t="s">
        <v>7011</v>
      </c>
      <c r="F1388" t="s">
        <v>7012</v>
      </c>
      <c r="G1388" t="s">
        <v>6998</v>
      </c>
      <c r="H1388" s="28">
        <v>2020</v>
      </c>
      <c r="I1388" t="s">
        <v>29</v>
      </c>
      <c r="J1388" t="s">
        <v>395</v>
      </c>
      <c r="K1388" t="s">
        <v>7013</v>
      </c>
      <c r="L1388" t="s">
        <v>7014</v>
      </c>
      <c r="M1388" t="str">
        <f>IFERROR(LEFT(Table3[[#This Row],[listed_in]], FIND(",", Table3[[#This Row],[listed_in]]) - 1), Table3[[#This Row],[listed_in]])</f>
        <v>Comedies</v>
      </c>
      <c r="N13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388">
        <f>YEAR(Table3[[#This Row],[date_added]])</f>
        <v>2021</v>
      </c>
      <c r="P1388" t="str">
        <f>IF(OR(Table3[[#This Row],[country]]="",Table3[[#This Row],[country]]="0"),
     "Unknown",
     IFERROR(LEFT(Table3[[#This Row],[country]], FIND(",", Table3[[#This Row],[country]]) - 1), Table3[[#This Row],[country]])
)</f>
        <v>Portugal</v>
      </c>
      <c r="Q1388" s="28">
        <f>IFERROR(VALUE(LEFT(Table3[[#This Row],[duration]], FIND(" ",Table3[[#This Row],[duration]])-1)), "")</f>
        <v>95</v>
      </c>
      <c r="R1388">
        <f t="shared" si="21"/>
        <v>95</v>
      </c>
    </row>
    <row r="1389" spans="1:18" ht="238" x14ac:dyDescent="0.15">
      <c r="A1389" t="s">
        <v>7015</v>
      </c>
      <c r="B1389" t="s">
        <v>14</v>
      </c>
      <c r="C1389" t="s">
        <v>7016</v>
      </c>
      <c r="D1389" t="s">
        <v>7017</v>
      </c>
      <c r="E1389" t="s">
        <v>7018</v>
      </c>
      <c r="F1389" t="s">
        <v>1966</v>
      </c>
      <c r="G1389" t="s">
        <v>6998</v>
      </c>
      <c r="H1389" s="28">
        <v>2010</v>
      </c>
      <c r="I1389" t="s">
        <v>19</v>
      </c>
      <c r="J1389" t="s">
        <v>1213</v>
      </c>
      <c r="K1389" t="s">
        <v>334</v>
      </c>
      <c r="L1389" t="s">
        <v>7019</v>
      </c>
      <c r="M1389" t="str">
        <f>IFERROR(LEFT(Table3[[#This Row],[listed_in]], FIND(",", Table3[[#This Row],[listed_in]]) - 1), Table3[[#This Row],[listed_in]])</f>
        <v>Dramas</v>
      </c>
      <c r="N13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1389">
        <f>YEAR(Table3[[#This Row],[date_added]])</f>
        <v>2021</v>
      </c>
      <c r="P13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89" s="28">
        <f>IFERROR(VALUE(LEFT(Table3[[#This Row],[duration]], FIND(" ",Table3[[#This Row],[duration]])-1)), "")</f>
        <v>133</v>
      </c>
      <c r="R1389">
        <f t="shared" si="21"/>
        <v>133</v>
      </c>
    </row>
    <row r="1390" spans="1:18" ht="196" x14ac:dyDescent="0.15">
      <c r="A1390" t="s">
        <v>7020</v>
      </c>
      <c r="B1390" t="s">
        <v>14</v>
      </c>
      <c r="C1390" t="s">
        <v>7021</v>
      </c>
      <c r="D1390" t="s">
        <v>7022</v>
      </c>
      <c r="E1390" t="s">
        <v>7023</v>
      </c>
      <c r="F1390" t="s">
        <v>7024</v>
      </c>
      <c r="G1390" t="s">
        <v>6998</v>
      </c>
      <c r="H1390" s="28">
        <v>2021</v>
      </c>
      <c r="I1390" t="s">
        <v>320</v>
      </c>
      <c r="J1390" t="s">
        <v>103</v>
      </c>
      <c r="K1390" t="s">
        <v>682</v>
      </c>
      <c r="L1390" t="s">
        <v>7025</v>
      </c>
      <c r="M1390" t="str">
        <f>IFERROR(LEFT(Table3[[#This Row],[listed_in]], FIND(",", Table3[[#This Row],[listed_in]]) - 1), Table3[[#This Row],[listed_in]])</f>
        <v>Dramas</v>
      </c>
      <c r="N13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1390">
        <f>YEAR(Table3[[#This Row],[date_added]])</f>
        <v>2021</v>
      </c>
      <c r="P13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390" s="28">
        <f>IFERROR(VALUE(LEFT(Table3[[#This Row],[duration]], FIND(" ",Table3[[#This Row],[duration]])-1)), "")</f>
        <v>127</v>
      </c>
      <c r="R1390">
        <f t="shared" si="21"/>
        <v>127</v>
      </c>
    </row>
    <row r="1391" spans="1:18" ht="252" x14ac:dyDescent="0.15">
      <c r="A1391" t="s">
        <v>7026</v>
      </c>
      <c r="B1391" t="s">
        <v>14</v>
      </c>
      <c r="C1391" t="s">
        <v>7027</v>
      </c>
      <c r="D1391" t="s">
        <v>7028</v>
      </c>
      <c r="E1391" t="s">
        <v>7029</v>
      </c>
      <c r="F1391" t="s">
        <v>17</v>
      </c>
      <c r="G1391" t="s">
        <v>7030</v>
      </c>
      <c r="H1391" s="28">
        <v>2020</v>
      </c>
      <c r="I1391" t="s">
        <v>320</v>
      </c>
      <c r="J1391" t="s">
        <v>395</v>
      </c>
      <c r="K1391" t="s">
        <v>200</v>
      </c>
      <c r="L1391" t="s">
        <v>7031</v>
      </c>
      <c r="M1391" t="str">
        <f>IFERROR(LEFT(Table3[[#This Row],[listed_in]], FIND(",", Table3[[#This Row],[listed_in]]) - 1), Table3[[#This Row],[listed_in]])</f>
        <v>Comedies</v>
      </c>
      <c r="N13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391">
        <f>YEAR(Table3[[#This Row],[date_added]])</f>
        <v>2021</v>
      </c>
      <c r="P13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91" s="28">
        <f>IFERROR(VALUE(LEFT(Table3[[#This Row],[duration]], FIND(" ",Table3[[#This Row],[duration]])-1)), "")</f>
        <v>95</v>
      </c>
      <c r="R1391">
        <f t="shared" si="21"/>
        <v>95</v>
      </c>
    </row>
    <row r="1392" spans="1:18" ht="210" x14ac:dyDescent="0.15">
      <c r="A1392" t="s">
        <v>7032</v>
      </c>
      <c r="B1392" t="s">
        <v>14</v>
      </c>
      <c r="C1392" t="s">
        <v>7033</v>
      </c>
      <c r="D1392" t="s">
        <v>7034</v>
      </c>
      <c r="E1392" t="s">
        <v>7035</v>
      </c>
      <c r="F1392" t="s">
        <v>7036</v>
      </c>
      <c r="G1392" t="s">
        <v>7030</v>
      </c>
      <c r="H1392" s="28">
        <v>2020</v>
      </c>
      <c r="I1392" t="s">
        <v>320</v>
      </c>
      <c r="J1392" t="s">
        <v>925</v>
      </c>
      <c r="K1392" t="s">
        <v>682</v>
      </c>
      <c r="L1392" t="s">
        <v>7037</v>
      </c>
      <c r="M1392" t="str">
        <f>IFERROR(LEFT(Table3[[#This Row],[listed_in]], FIND(",", Table3[[#This Row],[listed_in]]) - 1), Table3[[#This Row],[listed_in]])</f>
        <v>Dramas</v>
      </c>
      <c r="N13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392">
        <f>YEAR(Table3[[#This Row],[date_added]])</f>
        <v>2021</v>
      </c>
      <c r="P139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392" s="28">
        <f>IFERROR(VALUE(LEFT(Table3[[#This Row],[duration]], FIND(" ",Table3[[#This Row],[duration]])-1)), "")</f>
        <v>101</v>
      </c>
      <c r="R1392">
        <f t="shared" si="21"/>
        <v>101</v>
      </c>
    </row>
    <row r="1393" spans="1:18" ht="293" x14ac:dyDescent="0.15">
      <c r="A1393" t="s">
        <v>7038</v>
      </c>
      <c r="B1393" t="s">
        <v>14</v>
      </c>
      <c r="C1393" t="s">
        <v>7039</v>
      </c>
      <c r="D1393" t="s">
        <v>7040</v>
      </c>
      <c r="E1393" t="s">
        <v>7041</v>
      </c>
      <c r="F1393" t="s">
        <v>17</v>
      </c>
      <c r="G1393" t="s">
        <v>7042</v>
      </c>
      <c r="H1393" s="28">
        <v>2020</v>
      </c>
      <c r="I1393" t="s">
        <v>320</v>
      </c>
      <c r="J1393" t="s">
        <v>2173</v>
      </c>
      <c r="K1393" t="s">
        <v>682</v>
      </c>
      <c r="L1393" t="s">
        <v>7043</v>
      </c>
      <c r="M1393" t="str">
        <f>IFERROR(LEFT(Table3[[#This Row],[listed_in]], FIND(",", Table3[[#This Row],[listed_in]]) - 1), Table3[[#This Row],[listed_in]])</f>
        <v>Dramas</v>
      </c>
      <c r="N13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393">
        <f>YEAR(Table3[[#This Row],[date_added]])</f>
        <v>2021</v>
      </c>
      <c r="P13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93" s="28">
        <f>IFERROR(VALUE(LEFT(Table3[[#This Row],[duration]], FIND(" ",Table3[[#This Row],[duration]])-1)), "")</f>
        <v>123</v>
      </c>
      <c r="R1393">
        <f t="shared" si="21"/>
        <v>123</v>
      </c>
    </row>
    <row r="1394" spans="1:18" ht="332" x14ac:dyDescent="0.15">
      <c r="A1394" t="s">
        <v>7044</v>
      </c>
      <c r="B1394" t="s">
        <v>24</v>
      </c>
      <c r="C1394" t="s">
        <v>7045</v>
      </c>
      <c r="E1394" t="s">
        <v>7046</v>
      </c>
      <c r="F1394" t="s">
        <v>133</v>
      </c>
      <c r="G1394" t="s">
        <v>7042</v>
      </c>
      <c r="H1394" s="28">
        <v>2021</v>
      </c>
      <c r="I1394" t="s">
        <v>29</v>
      </c>
      <c r="J1394" t="s">
        <v>37</v>
      </c>
      <c r="K1394" t="s">
        <v>1377</v>
      </c>
      <c r="L1394" t="s">
        <v>7047</v>
      </c>
      <c r="M1394" t="str">
        <f>IFERROR(LEFT(Table3[[#This Row],[listed_in]], FIND(",", Table3[[#This Row],[listed_in]]) - 1), Table3[[#This Row],[listed_in]])</f>
        <v>International TV Shows</v>
      </c>
      <c r="N13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94">
        <f>YEAR(Table3[[#This Row],[date_added]])</f>
        <v>2021</v>
      </c>
      <c r="P1394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394" s="28">
        <f>IFERROR(VALUE(LEFT(Table3[[#This Row],[duration]], FIND(" ",Table3[[#This Row],[duration]])-1)), "")</f>
        <v>1</v>
      </c>
      <c r="R1394">
        <f t="shared" si="21"/>
        <v>1</v>
      </c>
    </row>
    <row r="1395" spans="1:18" ht="182" x14ac:dyDescent="0.15">
      <c r="A1395" t="s">
        <v>7048</v>
      </c>
      <c r="B1395" t="s">
        <v>14</v>
      </c>
      <c r="C1395" t="s">
        <v>7049</v>
      </c>
      <c r="D1395" t="s">
        <v>7050</v>
      </c>
      <c r="E1395" t="s">
        <v>7051</v>
      </c>
      <c r="F1395" t="s">
        <v>17</v>
      </c>
      <c r="G1395" t="s">
        <v>7042</v>
      </c>
      <c r="H1395" s="28">
        <v>2020</v>
      </c>
      <c r="I1395" t="s">
        <v>77</v>
      </c>
      <c r="J1395" t="s">
        <v>1010</v>
      </c>
      <c r="K1395" t="s">
        <v>141</v>
      </c>
      <c r="L1395" t="s">
        <v>7052</v>
      </c>
      <c r="M1395" t="str">
        <f>IFERROR(LEFT(Table3[[#This Row],[listed_in]], FIND(",", Table3[[#This Row],[listed_in]]) - 1), Table3[[#This Row],[listed_in]])</f>
        <v>Thrillers</v>
      </c>
      <c r="N13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1395">
        <f>YEAR(Table3[[#This Row],[date_added]])</f>
        <v>2021</v>
      </c>
      <c r="P13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95" s="28">
        <f>IFERROR(VALUE(LEFT(Table3[[#This Row],[duration]], FIND(" ",Table3[[#This Row],[duration]])-1)), "")</f>
        <v>89</v>
      </c>
      <c r="R1395">
        <f t="shared" si="21"/>
        <v>89</v>
      </c>
    </row>
    <row r="1396" spans="1:18" ht="210" x14ac:dyDescent="0.15">
      <c r="A1396" t="s">
        <v>7053</v>
      </c>
      <c r="B1396" t="s">
        <v>24</v>
      </c>
      <c r="C1396" t="s">
        <v>7054</v>
      </c>
      <c r="F1396" t="s">
        <v>17</v>
      </c>
      <c r="G1396" t="s">
        <v>7042</v>
      </c>
      <c r="H1396" s="28">
        <v>2021</v>
      </c>
      <c r="I1396" t="s">
        <v>29</v>
      </c>
      <c r="J1396" t="s">
        <v>37</v>
      </c>
      <c r="K1396" t="s">
        <v>623</v>
      </c>
      <c r="L1396" t="s">
        <v>7055</v>
      </c>
      <c r="M1396" t="str">
        <f>IFERROR(LEFT(Table3[[#This Row],[listed_in]], FIND(",", Table3[[#This Row],[listed_in]]) - 1), Table3[[#This Row],[listed_in]])</f>
        <v>Docuseries</v>
      </c>
      <c r="N13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396">
        <f>YEAR(Table3[[#This Row],[date_added]])</f>
        <v>2021</v>
      </c>
      <c r="P13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96" s="28">
        <f>IFERROR(VALUE(LEFT(Table3[[#This Row],[duration]], FIND(" ",Table3[[#This Row],[duration]])-1)), "")</f>
        <v>1</v>
      </c>
      <c r="R1396">
        <f t="shared" si="21"/>
        <v>1</v>
      </c>
    </row>
    <row r="1397" spans="1:18" ht="196" x14ac:dyDescent="0.15">
      <c r="A1397" t="s">
        <v>7056</v>
      </c>
      <c r="B1397" t="s">
        <v>24</v>
      </c>
      <c r="C1397" t="s">
        <v>7057</v>
      </c>
      <c r="E1397" t="s">
        <v>7058</v>
      </c>
      <c r="F1397" t="s">
        <v>17</v>
      </c>
      <c r="G1397" t="s">
        <v>7059</v>
      </c>
      <c r="H1397" s="28">
        <v>2021</v>
      </c>
      <c r="I1397" t="s">
        <v>171</v>
      </c>
      <c r="J1397" t="s">
        <v>121</v>
      </c>
      <c r="K1397" t="s">
        <v>244</v>
      </c>
      <c r="L1397" t="s">
        <v>7060</v>
      </c>
      <c r="M1397" t="str">
        <f>IFERROR(LEFT(Table3[[#This Row],[listed_in]], FIND(",", Table3[[#This Row],[listed_in]]) - 1), Table3[[#This Row],[listed_in]])</f>
        <v>Kids' TV</v>
      </c>
      <c r="N13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397">
        <f>YEAR(Table3[[#This Row],[date_added]])</f>
        <v>2021</v>
      </c>
      <c r="P13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97" s="28">
        <f>IFERROR(VALUE(LEFT(Table3[[#This Row],[duration]], FIND(" ",Table3[[#This Row],[duration]])-1)), "")</f>
        <v>4</v>
      </c>
      <c r="R1397">
        <f t="shared" si="21"/>
        <v>4</v>
      </c>
    </row>
    <row r="1398" spans="1:18" ht="319" x14ac:dyDescent="0.15">
      <c r="A1398" t="s">
        <v>7061</v>
      </c>
      <c r="B1398" t="s">
        <v>14</v>
      </c>
      <c r="C1398" t="s">
        <v>7062</v>
      </c>
      <c r="D1398" t="s">
        <v>7063</v>
      </c>
      <c r="E1398" t="s">
        <v>7064</v>
      </c>
      <c r="F1398" t="s">
        <v>17</v>
      </c>
      <c r="G1398" t="s">
        <v>7065</v>
      </c>
      <c r="H1398" s="28">
        <v>2013</v>
      </c>
      <c r="I1398" t="s">
        <v>320</v>
      </c>
      <c r="J1398" t="s">
        <v>368</v>
      </c>
      <c r="K1398" t="s">
        <v>322</v>
      </c>
      <c r="L1398" t="s">
        <v>7066</v>
      </c>
      <c r="M1398" t="str">
        <f>IFERROR(LEFT(Table3[[#This Row],[listed_in]], FIND(",", Table3[[#This Row],[listed_in]]) - 1), Table3[[#This Row],[listed_in]])</f>
        <v>Action &amp; Adventure</v>
      </c>
      <c r="N13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398">
        <f>YEAR(Table3[[#This Row],[date_added]])</f>
        <v>2021</v>
      </c>
      <c r="P13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398" s="28">
        <f>IFERROR(VALUE(LEFT(Table3[[#This Row],[duration]], FIND(" ",Table3[[#This Row],[duration]])-1)), "")</f>
        <v>100</v>
      </c>
      <c r="R1398">
        <f t="shared" si="21"/>
        <v>100</v>
      </c>
    </row>
    <row r="1399" spans="1:18" ht="252" x14ac:dyDescent="0.15">
      <c r="A1399" t="s">
        <v>7067</v>
      </c>
      <c r="B1399" t="s">
        <v>14</v>
      </c>
      <c r="C1399" t="s">
        <v>7068</v>
      </c>
      <c r="D1399" t="s">
        <v>7069</v>
      </c>
      <c r="E1399" t="s">
        <v>7070</v>
      </c>
      <c r="F1399" t="s">
        <v>7071</v>
      </c>
      <c r="G1399" t="s">
        <v>7072</v>
      </c>
      <c r="H1399" s="28">
        <v>2016</v>
      </c>
      <c r="I1399" t="s">
        <v>19</v>
      </c>
      <c r="J1399" t="s">
        <v>772</v>
      </c>
      <c r="K1399" t="s">
        <v>7073</v>
      </c>
      <c r="L1399" t="s">
        <v>7074</v>
      </c>
      <c r="M1399" t="str">
        <f>IFERROR(LEFT(Table3[[#This Row],[listed_in]], FIND(",", Table3[[#This Row],[listed_in]]) - 1), Table3[[#This Row],[listed_in]])</f>
        <v>Dramas</v>
      </c>
      <c r="N13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399">
        <f>YEAR(Table3[[#This Row],[date_added]])</f>
        <v>2021</v>
      </c>
      <c r="P13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399" s="28">
        <f>IFERROR(VALUE(LEFT(Table3[[#This Row],[duration]], FIND(" ",Table3[[#This Row],[duration]])-1)), "")</f>
        <v>108</v>
      </c>
      <c r="R1399">
        <f t="shared" si="21"/>
        <v>108</v>
      </c>
    </row>
    <row r="1400" spans="1:18" ht="210" x14ac:dyDescent="0.15">
      <c r="A1400" t="s">
        <v>7075</v>
      </c>
      <c r="B1400" t="s">
        <v>14</v>
      </c>
      <c r="C1400" t="s">
        <v>7076</v>
      </c>
      <c r="D1400" t="s">
        <v>7077</v>
      </c>
      <c r="E1400" t="s">
        <v>7078</v>
      </c>
      <c r="F1400" t="s">
        <v>6417</v>
      </c>
      <c r="G1400" t="s">
        <v>7072</v>
      </c>
      <c r="H1400" s="28">
        <v>2020</v>
      </c>
      <c r="I1400" t="s">
        <v>320</v>
      </c>
      <c r="J1400" t="s">
        <v>140</v>
      </c>
      <c r="K1400" t="s">
        <v>1315</v>
      </c>
      <c r="L1400" t="s">
        <v>7079</v>
      </c>
      <c r="M1400" t="str">
        <f>IFERROR(LEFT(Table3[[#This Row],[listed_in]], FIND(",", Table3[[#This Row],[listed_in]]) - 1), Table3[[#This Row],[listed_in]])</f>
        <v>Horror Movies</v>
      </c>
      <c r="N14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400">
        <f>YEAR(Table3[[#This Row],[date_added]])</f>
        <v>2021</v>
      </c>
      <c r="P14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00" s="28">
        <f>IFERROR(VALUE(LEFT(Table3[[#This Row],[duration]], FIND(" ",Table3[[#This Row],[duration]])-1)), "")</f>
        <v>94</v>
      </c>
      <c r="R1400">
        <f t="shared" si="21"/>
        <v>94</v>
      </c>
    </row>
    <row r="1401" spans="1:18" ht="224" x14ac:dyDescent="0.15">
      <c r="A1401" t="s">
        <v>7080</v>
      </c>
      <c r="B1401" t="s">
        <v>14</v>
      </c>
      <c r="C1401" t="s">
        <v>7081</v>
      </c>
      <c r="D1401" t="s">
        <v>7082</v>
      </c>
      <c r="E1401" t="s">
        <v>7083</v>
      </c>
      <c r="F1401" t="s">
        <v>17</v>
      </c>
      <c r="G1401" t="s">
        <v>7072</v>
      </c>
      <c r="H1401" s="28">
        <v>2018</v>
      </c>
      <c r="I1401" t="s">
        <v>77</v>
      </c>
      <c r="J1401" t="s">
        <v>199</v>
      </c>
      <c r="K1401" t="s">
        <v>1120</v>
      </c>
      <c r="L1401" t="s">
        <v>7084</v>
      </c>
      <c r="M1401" t="str">
        <f>IFERROR(LEFT(Table3[[#This Row],[listed_in]], FIND(",", Table3[[#This Row],[listed_in]]) - 1), Table3[[#This Row],[listed_in]])</f>
        <v>Dramas</v>
      </c>
      <c r="N14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401">
        <f>YEAR(Table3[[#This Row],[date_added]])</f>
        <v>2021</v>
      </c>
      <c r="P14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01" s="28">
        <f>IFERROR(VALUE(LEFT(Table3[[#This Row],[duration]], FIND(" ",Table3[[#This Row],[duration]])-1)), "")</f>
        <v>103</v>
      </c>
      <c r="R1401">
        <f t="shared" si="21"/>
        <v>103</v>
      </c>
    </row>
    <row r="1402" spans="1:18" ht="196" x14ac:dyDescent="0.15">
      <c r="A1402" t="s">
        <v>7085</v>
      </c>
      <c r="B1402" t="s">
        <v>24</v>
      </c>
      <c r="C1402" t="s">
        <v>7086</v>
      </c>
      <c r="F1402" t="s">
        <v>17</v>
      </c>
      <c r="G1402" t="s">
        <v>7087</v>
      </c>
      <c r="H1402" s="28">
        <v>2021</v>
      </c>
      <c r="I1402" t="s">
        <v>29</v>
      </c>
      <c r="J1402" t="s">
        <v>37</v>
      </c>
      <c r="K1402" t="s">
        <v>374</v>
      </c>
      <c r="L1402" t="s">
        <v>7088</v>
      </c>
      <c r="M1402" t="str">
        <f>IFERROR(LEFT(Table3[[#This Row],[listed_in]], FIND(",", Table3[[#This Row],[listed_in]]) - 1), Table3[[#This Row],[listed_in]])</f>
        <v>Reality TV</v>
      </c>
      <c r="N14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02">
        <f>YEAR(Table3[[#This Row],[date_added]])</f>
        <v>2021</v>
      </c>
      <c r="P14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02" s="28">
        <f>IFERROR(VALUE(LEFT(Table3[[#This Row],[duration]], FIND(" ",Table3[[#This Row],[duration]])-1)), "")</f>
        <v>1</v>
      </c>
      <c r="R1402">
        <f t="shared" si="21"/>
        <v>1</v>
      </c>
    </row>
    <row r="1403" spans="1:18" ht="266" x14ac:dyDescent="0.15">
      <c r="A1403" t="s">
        <v>7089</v>
      </c>
      <c r="B1403" t="s">
        <v>24</v>
      </c>
      <c r="C1403" t="s">
        <v>7090</v>
      </c>
      <c r="E1403" t="s">
        <v>7091</v>
      </c>
      <c r="F1403" t="s">
        <v>17</v>
      </c>
      <c r="G1403" t="s">
        <v>7087</v>
      </c>
      <c r="H1403" s="28">
        <v>2021</v>
      </c>
      <c r="I1403" t="s">
        <v>243</v>
      </c>
      <c r="J1403" t="s">
        <v>121</v>
      </c>
      <c r="K1403" t="s">
        <v>7092</v>
      </c>
      <c r="L1403" t="s">
        <v>7093</v>
      </c>
      <c r="M1403" t="str">
        <f>IFERROR(LEFT(Table3[[#This Row],[listed_in]], FIND(",", Table3[[#This Row],[listed_in]]) - 1), Table3[[#This Row],[listed_in]])</f>
        <v>Kids' TV</v>
      </c>
      <c r="N14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403">
        <f>YEAR(Table3[[#This Row],[date_added]])</f>
        <v>2021</v>
      </c>
      <c r="P14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03" s="28">
        <f>IFERROR(VALUE(LEFT(Table3[[#This Row],[duration]], FIND(" ",Table3[[#This Row],[duration]])-1)), "")</f>
        <v>4</v>
      </c>
      <c r="R1403">
        <f t="shared" si="21"/>
        <v>4</v>
      </c>
    </row>
    <row r="1404" spans="1:18" ht="224" x14ac:dyDescent="0.15">
      <c r="A1404" t="s">
        <v>7094</v>
      </c>
      <c r="B1404" t="s">
        <v>24</v>
      </c>
      <c r="C1404" t="s">
        <v>7095</v>
      </c>
      <c r="E1404" t="s">
        <v>7096</v>
      </c>
      <c r="F1404" t="s">
        <v>17</v>
      </c>
      <c r="G1404" t="s">
        <v>7087</v>
      </c>
      <c r="H1404" s="28">
        <v>2021</v>
      </c>
      <c r="I1404" t="s">
        <v>77</v>
      </c>
      <c r="J1404" t="s">
        <v>232</v>
      </c>
      <c r="K1404" t="s">
        <v>7097</v>
      </c>
      <c r="L1404" t="s">
        <v>7098</v>
      </c>
      <c r="M1404" t="str">
        <f>IFERROR(LEFT(Table3[[#This Row],[listed_in]], FIND(",", Table3[[#This Row],[listed_in]]) - 1), Table3[[#This Row],[listed_in]])</f>
        <v>TV Action &amp; Adventure</v>
      </c>
      <c r="N14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404">
        <f>YEAR(Table3[[#This Row],[date_added]])</f>
        <v>2021</v>
      </c>
      <c r="P14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04" s="28">
        <f>IFERROR(VALUE(LEFT(Table3[[#This Row],[duration]], FIND(" ",Table3[[#This Row],[duration]])-1)), "")</f>
        <v>3</v>
      </c>
      <c r="R1404">
        <f t="shared" si="21"/>
        <v>3</v>
      </c>
    </row>
    <row r="1405" spans="1:18" ht="210" x14ac:dyDescent="0.15">
      <c r="A1405" t="s">
        <v>7099</v>
      </c>
      <c r="B1405" t="s">
        <v>14</v>
      </c>
      <c r="C1405" t="s">
        <v>7100</v>
      </c>
      <c r="D1405" t="s">
        <v>7101</v>
      </c>
      <c r="E1405" t="s">
        <v>7102</v>
      </c>
      <c r="F1405" t="s">
        <v>1686</v>
      </c>
      <c r="G1405" t="s">
        <v>7087</v>
      </c>
      <c r="H1405" s="28">
        <v>2020</v>
      </c>
      <c r="I1405" t="s">
        <v>429</v>
      </c>
      <c r="J1405" t="s">
        <v>257</v>
      </c>
      <c r="K1405" t="s">
        <v>1898</v>
      </c>
      <c r="L1405" t="s">
        <v>7103</v>
      </c>
      <c r="M1405" t="str">
        <f>IFERROR(LEFT(Table3[[#This Row],[listed_in]], FIND(",", Table3[[#This Row],[listed_in]]) - 1), Table3[[#This Row],[listed_in]])</f>
        <v>Children &amp; Family Movies</v>
      </c>
      <c r="N14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405">
        <f>YEAR(Table3[[#This Row],[date_added]])</f>
        <v>2021</v>
      </c>
      <c r="P1405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405" s="28">
        <f>IFERROR(VALUE(LEFT(Table3[[#This Row],[duration]], FIND(" ",Table3[[#This Row],[duration]])-1)), "")</f>
        <v>105</v>
      </c>
      <c r="R1405">
        <f t="shared" si="21"/>
        <v>105</v>
      </c>
    </row>
    <row r="1406" spans="1:18" ht="182" x14ac:dyDescent="0.15">
      <c r="A1406" t="s">
        <v>7104</v>
      </c>
      <c r="B1406" t="s">
        <v>24</v>
      </c>
      <c r="C1406" t="s">
        <v>7105</v>
      </c>
      <c r="E1406" t="s">
        <v>7106</v>
      </c>
      <c r="F1406" t="s">
        <v>17</v>
      </c>
      <c r="G1406" t="s">
        <v>7087</v>
      </c>
      <c r="H1406" s="28">
        <v>2016</v>
      </c>
      <c r="I1406" t="s">
        <v>429</v>
      </c>
      <c r="J1406" t="s">
        <v>232</v>
      </c>
      <c r="K1406" t="s">
        <v>265</v>
      </c>
      <c r="L1406" t="s">
        <v>7107</v>
      </c>
      <c r="M1406" t="str">
        <f>IFERROR(LEFT(Table3[[#This Row],[listed_in]], FIND(",", Table3[[#This Row],[listed_in]]) - 1), Table3[[#This Row],[listed_in]])</f>
        <v>Kids' TV</v>
      </c>
      <c r="N14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406">
        <f>YEAR(Table3[[#This Row],[date_added]])</f>
        <v>2021</v>
      </c>
      <c r="P14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06" s="28">
        <f>IFERROR(VALUE(LEFT(Table3[[#This Row],[duration]], FIND(" ",Table3[[#This Row],[duration]])-1)), "")</f>
        <v>3</v>
      </c>
      <c r="R1406">
        <f t="shared" si="21"/>
        <v>3</v>
      </c>
    </row>
    <row r="1407" spans="1:18" ht="196" x14ac:dyDescent="0.15">
      <c r="A1407" t="s">
        <v>7108</v>
      </c>
      <c r="B1407" t="s">
        <v>14</v>
      </c>
      <c r="C1407" t="s">
        <v>7109</v>
      </c>
      <c r="D1407" t="s">
        <v>7110</v>
      </c>
      <c r="E1407" t="s">
        <v>7111</v>
      </c>
      <c r="F1407" t="s">
        <v>7112</v>
      </c>
      <c r="G1407" t="s">
        <v>7087</v>
      </c>
      <c r="H1407" s="28">
        <v>2021</v>
      </c>
      <c r="I1407" t="s">
        <v>320</v>
      </c>
      <c r="J1407" t="s">
        <v>295</v>
      </c>
      <c r="K1407" t="s">
        <v>322</v>
      </c>
      <c r="L1407" t="s">
        <v>7113</v>
      </c>
      <c r="M1407" t="str">
        <f>IFERROR(LEFT(Table3[[#This Row],[listed_in]], FIND(",", Table3[[#This Row],[listed_in]]) - 1), Table3[[#This Row],[listed_in]])</f>
        <v>Action &amp; Adventure</v>
      </c>
      <c r="N14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407">
        <f>YEAR(Table3[[#This Row],[date_added]])</f>
        <v>2021</v>
      </c>
      <c r="P1407" t="str">
        <f>IF(OR(Table3[[#This Row],[country]]="",Table3[[#This Row],[country]]="0"),
     "Unknown",
     IFERROR(LEFT(Table3[[#This Row],[country]], FIND(",", Table3[[#This Row],[country]]) - 1), Table3[[#This Row],[country]])
)</f>
        <v>Hungary</v>
      </c>
      <c r="Q1407" s="28">
        <f>IFERROR(VALUE(LEFT(Table3[[#This Row],[duration]], FIND(" ",Table3[[#This Row],[duration]])-1)), "")</f>
        <v>116</v>
      </c>
      <c r="R1407">
        <f t="shared" si="21"/>
        <v>116</v>
      </c>
    </row>
    <row r="1408" spans="1:18" ht="238" x14ac:dyDescent="0.15">
      <c r="A1408" t="s">
        <v>7114</v>
      </c>
      <c r="B1408" t="s">
        <v>14</v>
      </c>
      <c r="C1408" t="s">
        <v>7115</v>
      </c>
      <c r="D1408" t="s">
        <v>7116</v>
      </c>
      <c r="E1408" t="s">
        <v>7117</v>
      </c>
      <c r="F1408" t="s">
        <v>17</v>
      </c>
      <c r="G1408" t="s">
        <v>7087</v>
      </c>
      <c r="H1408" s="28">
        <v>2014</v>
      </c>
      <c r="I1408" t="s">
        <v>60</v>
      </c>
      <c r="J1408" t="s">
        <v>563</v>
      </c>
      <c r="K1408" t="s">
        <v>112</v>
      </c>
      <c r="L1408" t="s">
        <v>7118</v>
      </c>
      <c r="M1408" t="str">
        <f>IFERROR(LEFT(Table3[[#This Row],[listed_in]], FIND(",", Table3[[#This Row],[listed_in]]) - 1), Table3[[#This Row],[listed_in]])</f>
        <v>Children &amp; Family Movies</v>
      </c>
      <c r="N14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1408">
        <f>YEAR(Table3[[#This Row],[date_added]])</f>
        <v>2021</v>
      </c>
      <c r="P14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08" s="28">
        <f>IFERROR(VALUE(LEFT(Table3[[#This Row],[duration]], FIND(" ",Table3[[#This Row],[duration]])-1)), "")</f>
        <v>92</v>
      </c>
      <c r="R1408">
        <f t="shared" si="21"/>
        <v>92</v>
      </c>
    </row>
    <row r="1409" spans="1:18" ht="168" x14ac:dyDescent="0.15">
      <c r="A1409" t="s">
        <v>7119</v>
      </c>
      <c r="B1409" t="s">
        <v>14</v>
      </c>
      <c r="C1409" t="s">
        <v>7120</v>
      </c>
      <c r="D1409" t="s">
        <v>7121</v>
      </c>
      <c r="E1409" t="s">
        <v>7122</v>
      </c>
      <c r="F1409" t="s">
        <v>7123</v>
      </c>
      <c r="G1409" t="s">
        <v>7087</v>
      </c>
      <c r="H1409" s="28">
        <v>2019</v>
      </c>
      <c r="I1409" t="s">
        <v>171</v>
      </c>
      <c r="J1409" t="s">
        <v>2214</v>
      </c>
      <c r="K1409" t="s">
        <v>62</v>
      </c>
      <c r="L1409" t="s">
        <v>7124</v>
      </c>
      <c r="M1409" t="str">
        <f>IFERROR(LEFT(Table3[[#This Row],[listed_in]], FIND(",", Table3[[#This Row],[listed_in]]) - 1), Table3[[#This Row],[listed_in]])</f>
        <v>Children &amp; Family Movies</v>
      </c>
      <c r="N14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1409">
        <f>YEAR(Table3[[#This Row],[date_added]])</f>
        <v>2021</v>
      </c>
      <c r="P14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09" s="28">
        <f>IFERROR(VALUE(LEFT(Table3[[#This Row],[duration]], FIND(" ",Table3[[#This Row],[duration]])-1)), "")</f>
        <v>65</v>
      </c>
      <c r="R1409">
        <f t="shared" si="21"/>
        <v>65</v>
      </c>
    </row>
    <row r="1410" spans="1:18" ht="319" x14ac:dyDescent="0.15">
      <c r="A1410" t="s">
        <v>7125</v>
      </c>
      <c r="B1410" t="s">
        <v>24</v>
      </c>
      <c r="C1410" t="s">
        <v>7126</v>
      </c>
      <c r="E1410" t="s">
        <v>7127</v>
      </c>
      <c r="F1410" t="s">
        <v>759</v>
      </c>
      <c r="G1410" t="s">
        <v>7087</v>
      </c>
      <c r="H1410" s="28">
        <v>2020</v>
      </c>
      <c r="I1410" t="s">
        <v>29</v>
      </c>
      <c r="J1410" t="s">
        <v>156</v>
      </c>
      <c r="K1410" t="s">
        <v>1992</v>
      </c>
      <c r="L1410" t="s">
        <v>7128</v>
      </c>
      <c r="M1410" t="str">
        <f>IFERROR(LEFT(Table3[[#This Row],[listed_in]], FIND(",", Table3[[#This Row],[listed_in]]) - 1), Table3[[#This Row],[listed_in]])</f>
        <v>TV Dramas</v>
      </c>
      <c r="N14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1410">
        <f>YEAR(Table3[[#This Row],[date_added]])</f>
        <v>2021</v>
      </c>
      <c r="P14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10" s="28">
        <f>IFERROR(VALUE(LEFT(Table3[[#This Row],[duration]], FIND(" ",Table3[[#This Row],[duration]])-1)), "")</f>
        <v>5</v>
      </c>
      <c r="R1410">
        <f t="shared" ref="R1410:R1473" si="22">IFERROR(VALUE(Q1410), "")</f>
        <v>5</v>
      </c>
    </row>
    <row r="1411" spans="1:18" ht="196" x14ac:dyDescent="0.15">
      <c r="A1411" t="s">
        <v>7129</v>
      </c>
      <c r="B1411" t="s">
        <v>14</v>
      </c>
      <c r="C1411" t="s">
        <v>7130</v>
      </c>
      <c r="D1411" t="s">
        <v>7131</v>
      </c>
      <c r="E1411" t="s">
        <v>7132</v>
      </c>
      <c r="F1411" t="s">
        <v>17</v>
      </c>
      <c r="G1411" t="s">
        <v>7087</v>
      </c>
      <c r="H1411" s="28">
        <v>2020</v>
      </c>
      <c r="I1411" t="s">
        <v>320</v>
      </c>
      <c r="J1411" t="s">
        <v>321</v>
      </c>
      <c r="K1411" t="s">
        <v>141</v>
      </c>
      <c r="L1411" t="s">
        <v>7133</v>
      </c>
      <c r="M1411" t="str">
        <f>IFERROR(LEFT(Table3[[#This Row],[listed_in]], FIND(",", Table3[[#This Row],[listed_in]]) - 1), Table3[[#This Row],[listed_in]])</f>
        <v>Thrillers</v>
      </c>
      <c r="N14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411">
        <f>YEAR(Table3[[#This Row],[date_added]])</f>
        <v>2021</v>
      </c>
      <c r="P14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11" s="28">
        <f>IFERROR(VALUE(LEFT(Table3[[#This Row],[duration]], FIND(" ",Table3[[#This Row],[duration]])-1)), "")</f>
        <v>115</v>
      </c>
      <c r="R1411">
        <f t="shared" si="22"/>
        <v>115</v>
      </c>
    </row>
    <row r="1412" spans="1:18" ht="196" x14ac:dyDescent="0.15">
      <c r="A1412" t="s">
        <v>7134</v>
      </c>
      <c r="B1412" t="s">
        <v>14</v>
      </c>
      <c r="C1412" t="s">
        <v>7135</v>
      </c>
      <c r="D1412" t="s">
        <v>7136</v>
      </c>
      <c r="E1412" t="s">
        <v>7137</v>
      </c>
      <c r="F1412" t="s">
        <v>47</v>
      </c>
      <c r="G1412" t="s">
        <v>7087</v>
      </c>
      <c r="H1412" s="28">
        <v>2021</v>
      </c>
      <c r="I1412" t="s">
        <v>29</v>
      </c>
      <c r="J1412" t="s">
        <v>272</v>
      </c>
      <c r="K1412" t="s">
        <v>104</v>
      </c>
      <c r="L1412" t="s">
        <v>7138</v>
      </c>
      <c r="M1412" t="str">
        <f>IFERROR(LEFT(Table3[[#This Row],[listed_in]], FIND(",", Table3[[#This Row],[listed_in]]) - 1), Table3[[#This Row],[listed_in]])</f>
        <v>Dramas</v>
      </c>
      <c r="N14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412">
        <f>YEAR(Table3[[#This Row],[date_added]])</f>
        <v>2021</v>
      </c>
      <c r="P14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12" s="28">
        <f>IFERROR(VALUE(LEFT(Table3[[#This Row],[duration]], FIND(" ",Table3[[#This Row],[duration]])-1)), "")</f>
        <v>96</v>
      </c>
      <c r="R1412">
        <f t="shared" si="22"/>
        <v>96</v>
      </c>
    </row>
    <row r="1413" spans="1:18" ht="196" x14ac:dyDescent="0.15">
      <c r="A1413" t="s">
        <v>7139</v>
      </c>
      <c r="B1413" t="s">
        <v>14</v>
      </c>
      <c r="C1413" t="s">
        <v>7140</v>
      </c>
      <c r="D1413" t="s">
        <v>7141</v>
      </c>
      <c r="E1413" t="s">
        <v>7142</v>
      </c>
      <c r="F1413" t="s">
        <v>17</v>
      </c>
      <c r="G1413" t="s">
        <v>7087</v>
      </c>
      <c r="H1413" s="28">
        <v>2021</v>
      </c>
      <c r="I1413" t="s">
        <v>77</v>
      </c>
      <c r="J1413" t="s">
        <v>4569</v>
      </c>
      <c r="K1413" t="s">
        <v>21</v>
      </c>
      <c r="L1413" t="s">
        <v>7143</v>
      </c>
      <c r="M1413" t="str">
        <f>IFERROR(LEFT(Table3[[#This Row],[listed_in]], FIND(",", Table3[[#This Row],[listed_in]]) - 1), Table3[[#This Row],[listed_in]])</f>
        <v>Documentaries</v>
      </c>
      <c r="N14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2</v>
      </c>
      <c r="O1413">
        <f>YEAR(Table3[[#This Row],[date_added]])</f>
        <v>2021</v>
      </c>
      <c r="P14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13" s="28">
        <f>IFERROR(VALUE(LEFT(Table3[[#This Row],[duration]], FIND(" ",Table3[[#This Row],[duration]])-1)), "")</f>
        <v>32</v>
      </c>
      <c r="R1413">
        <f t="shared" si="22"/>
        <v>32</v>
      </c>
    </row>
    <row r="1414" spans="1:18" ht="182" x14ac:dyDescent="0.15">
      <c r="A1414" t="s">
        <v>7144</v>
      </c>
      <c r="B1414" t="s">
        <v>14</v>
      </c>
      <c r="C1414" t="s">
        <v>7145</v>
      </c>
      <c r="D1414" t="s">
        <v>7146</v>
      </c>
      <c r="E1414" t="s">
        <v>7147</v>
      </c>
      <c r="F1414" t="s">
        <v>634</v>
      </c>
      <c r="G1414" t="s">
        <v>7087</v>
      </c>
      <c r="H1414" s="28">
        <v>2021</v>
      </c>
      <c r="I1414" t="s">
        <v>111</v>
      </c>
      <c r="J1414" t="s">
        <v>380</v>
      </c>
      <c r="K1414" t="s">
        <v>4209</v>
      </c>
      <c r="L1414" t="s">
        <v>7148</v>
      </c>
      <c r="M1414" t="str">
        <f>IFERROR(LEFT(Table3[[#This Row],[listed_in]], FIND(",", Table3[[#This Row],[listed_in]]) - 1), Table3[[#This Row],[listed_in]])</f>
        <v>Dramas</v>
      </c>
      <c r="N14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414">
        <f>YEAR(Table3[[#This Row],[date_added]])</f>
        <v>2021</v>
      </c>
      <c r="P141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414" s="28">
        <f>IFERROR(VALUE(LEFT(Table3[[#This Row],[duration]], FIND(" ",Table3[[#This Row],[duration]])-1)), "")</f>
        <v>102</v>
      </c>
      <c r="R1414">
        <f t="shared" si="22"/>
        <v>102</v>
      </c>
    </row>
    <row r="1415" spans="1:18" ht="224" x14ac:dyDescent="0.15">
      <c r="A1415" t="s">
        <v>7149</v>
      </c>
      <c r="B1415" t="s">
        <v>14</v>
      </c>
      <c r="C1415" t="s">
        <v>7150</v>
      </c>
      <c r="D1415" t="s">
        <v>7151</v>
      </c>
      <c r="E1415" t="s">
        <v>7152</v>
      </c>
      <c r="F1415" t="s">
        <v>2429</v>
      </c>
      <c r="G1415" t="s">
        <v>7153</v>
      </c>
      <c r="H1415" s="28">
        <v>2011</v>
      </c>
      <c r="I1415" t="s">
        <v>29</v>
      </c>
      <c r="J1415" t="s">
        <v>380</v>
      </c>
      <c r="K1415" t="s">
        <v>104</v>
      </c>
      <c r="L1415" t="s">
        <v>7154</v>
      </c>
      <c r="M1415" t="str">
        <f>IFERROR(LEFT(Table3[[#This Row],[listed_in]], FIND(",", Table3[[#This Row],[listed_in]]) - 1), Table3[[#This Row],[listed_in]])</f>
        <v>Dramas</v>
      </c>
      <c r="N14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415">
        <f>YEAR(Table3[[#This Row],[date_added]])</f>
        <v>2021</v>
      </c>
      <c r="P1415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415" s="28">
        <f>IFERROR(VALUE(LEFT(Table3[[#This Row],[duration]], FIND(" ",Table3[[#This Row],[duration]])-1)), "")</f>
        <v>102</v>
      </c>
      <c r="R1415">
        <f t="shared" si="22"/>
        <v>102</v>
      </c>
    </row>
    <row r="1416" spans="1:18" ht="210" x14ac:dyDescent="0.15">
      <c r="A1416" t="s">
        <v>7155</v>
      </c>
      <c r="B1416" t="s">
        <v>14</v>
      </c>
      <c r="C1416" t="s">
        <v>7156</v>
      </c>
      <c r="D1416" t="s">
        <v>7157</v>
      </c>
      <c r="E1416" t="s">
        <v>7158</v>
      </c>
      <c r="F1416" t="s">
        <v>2429</v>
      </c>
      <c r="G1416" t="s">
        <v>7153</v>
      </c>
      <c r="H1416" s="28">
        <v>2020</v>
      </c>
      <c r="I1416" t="s">
        <v>77</v>
      </c>
      <c r="J1416" t="s">
        <v>925</v>
      </c>
      <c r="K1416" t="s">
        <v>494</v>
      </c>
      <c r="L1416" t="s">
        <v>7159</v>
      </c>
      <c r="M1416" t="str">
        <f>IFERROR(LEFT(Table3[[#This Row],[listed_in]], FIND(",", Table3[[#This Row],[listed_in]]) - 1), Table3[[#This Row],[listed_in]])</f>
        <v>Comedies</v>
      </c>
      <c r="N14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416">
        <f>YEAR(Table3[[#This Row],[date_added]])</f>
        <v>2021</v>
      </c>
      <c r="P141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416" s="28">
        <f>IFERROR(VALUE(LEFT(Table3[[#This Row],[duration]], FIND(" ",Table3[[#This Row],[duration]])-1)), "")</f>
        <v>101</v>
      </c>
      <c r="R1416">
        <f t="shared" si="22"/>
        <v>101</v>
      </c>
    </row>
    <row r="1417" spans="1:18" ht="252" x14ac:dyDescent="0.15">
      <c r="A1417" t="s">
        <v>7160</v>
      </c>
      <c r="B1417" t="s">
        <v>14</v>
      </c>
      <c r="C1417" t="s">
        <v>7161</v>
      </c>
      <c r="D1417" t="s">
        <v>7162</v>
      </c>
      <c r="E1417" t="s">
        <v>7163</v>
      </c>
      <c r="F1417" t="s">
        <v>17</v>
      </c>
      <c r="G1417" t="s">
        <v>7164</v>
      </c>
      <c r="H1417" s="28">
        <v>2017</v>
      </c>
      <c r="I1417" t="s">
        <v>320</v>
      </c>
      <c r="J1417" t="s">
        <v>4829</v>
      </c>
      <c r="K1417" t="s">
        <v>334</v>
      </c>
      <c r="L1417" t="s">
        <v>7165</v>
      </c>
      <c r="M1417" t="str">
        <f>IFERROR(LEFT(Table3[[#This Row],[listed_in]], FIND(",", Table3[[#This Row],[listed_in]]) - 1), Table3[[#This Row],[listed_in]])</f>
        <v>Dramas</v>
      </c>
      <c r="N14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1417">
        <f>YEAR(Table3[[#This Row],[date_added]])</f>
        <v>2021</v>
      </c>
      <c r="P14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17" s="28">
        <f>IFERROR(VALUE(LEFT(Table3[[#This Row],[duration]], FIND(" ",Table3[[#This Row],[duration]])-1)), "")</f>
        <v>71</v>
      </c>
      <c r="R1417">
        <f t="shared" si="22"/>
        <v>71</v>
      </c>
    </row>
    <row r="1418" spans="1:18" ht="196" x14ac:dyDescent="0.15">
      <c r="A1418" t="s">
        <v>7166</v>
      </c>
      <c r="B1418" t="s">
        <v>24</v>
      </c>
      <c r="C1418" t="s">
        <v>7167</v>
      </c>
      <c r="D1418" t="s">
        <v>7168</v>
      </c>
      <c r="F1418" t="s">
        <v>17</v>
      </c>
      <c r="G1418" t="s">
        <v>7164</v>
      </c>
      <c r="H1418" s="28">
        <v>2021</v>
      </c>
      <c r="I1418" t="s">
        <v>29</v>
      </c>
      <c r="J1418" t="s">
        <v>37</v>
      </c>
      <c r="K1418" t="s">
        <v>1731</v>
      </c>
      <c r="L1418" t="s">
        <v>7169</v>
      </c>
      <c r="M1418" t="str">
        <f>IFERROR(LEFT(Table3[[#This Row],[listed_in]], FIND(",", Table3[[#This Row],[listed_in]]) - 1), Table3[[#This Row],[listed_in]])</f>
        <v>Crime TV Shows</v>
      </c>
      <c r="N14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18">
        <f>YEAR(Table3[[#This Row],[date_added]])</f>
        <v>2021</v>
      </c>
      <c r="P14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18" s="28">
        <f>IFERROR(VALUE(LEFT(Table3[[#This Row],[duration]], FIND(" ",Table3[[#This Row],[duration]])-1)), "")</f>
        <v>1</v>
      </c>
      <c r="R1418">
        <f t="shared" si="22"/>
        <v>1</v>
      </c>
    </row>
    <row r="1419" spans="1:18" ht="182" x14ac:dyDescent="0.15">
      <c r="A1419" t="s">
        <v>7170</v>
      </c>
      <c r="B1419" t="s">
        <v>14</v>
      </c>
      <c r="C1419" t="s">
        <v>7171</v>
      </c>
      <c r="D1419" t="s">
        <v>7172</v>
      </c>
      <c r="E1419" t="s">
        <v>7173</v>
      </c>
      <c r="F1419" t="s">
        <v>1535</v>
      </c>
      <c r="G1419" t="s">
        <v>7174</v>
      </c>
      <c r="H1419" s="28">
        <v>2019</v>
      </c>
      <c r="I1419" t="s">
        <v>29</v>
      </c>
      <c r="J1419" t="s">
        <v>2077</v>
      </c>
      <c r="K1419" t="s">
        <v>534</v>
      </c>
      <c r="L1419" t="s">
        <v>7175</v>
      </c>
      <c r="M1419" t="str">
        <f>IFERROR(LEFT(Table3[[#This Row],[listed_in]], FIND(",", Table3[[#This Row],[listed_in]]) - 1), Table3[[#This Row],[listed_in]])</f>
        <v>International Movies</v>
      </c>
      <c r="N14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1419">
        <f>YEAR(Table3[[#This Row],[date_added]])</f>
        <v>2021</v>
      </c>
      <c r="P1419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1419" s="28">
        <f>IFERROR(VALUE(LEFT(Table3[[#This Row],[duration]], FIND(" ",Table3[[#This Row],[duration]])-1)), "")</f>
        <v>81</v>
      </c>
      <c r="R1419">
        <f t="shared" si="22"/>
        <v>81</v>
      </c>
    </row>
    <row r="1420" spans="1:18" ht="196" x14ac:dyDescent="0.15">
      <c r="A1420" t="s">
        <v>7176</v>
      </c>
      <c r="B1420" t="s">
        <v>14</v>
      </c>
      <c r="C1420" t="s">
        <v>7177</v>
      </c>
      <c r="D1420" t="s">
        <v>7178</v>
      </c>
      <c r="E1420" t="s">
        <v>7178</v>
      </c>
      <c r="G1420" t="s">
        <v>7174</v>
      </c>
      <c r="H1420" s="28">
        <v>2021</v>
      </c>
      <c r="I1420" t="s">
        <v>29</v>
      </c>
      <c r="J1420" t="s">
        <v>302</v>
      </c>
      <c r="K1420" t="s">
        <v>1556</v>
      </c>
      <c r="L1420" t="s">
        <v>7179</v>
      </c>
      <c r="M1420" t="str">
        <f>IFERROR(LEFT(Table3[[#This Row],[listed_in]], FIND(",", Table3[[#This Row],[listed_in]]) - 1), Table3[[#This Row],[listed_in]])</f>
        <v>Stand-Up Comedy</v>
      </c>
      <c r="N14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420">
        <f>YEAR(Table3[[#This Row],[date_added]])</f>
        <v>2021</v>
      </c>
      <c r="P14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420" s="28">
        <f>IFERROR(VALUE(LEFT(Table3[[#This Row],[duration]], FIND(" ",Table3[[#This Row],[duration]])-1)), "")</f>
        <v>98</v>
      </c>
      <c r="R1420">
        <f t="shared" si="22"/>
        <v>98</v>
      </c>
    </row>
    <row r="1421" spans="1:18" ht="168" x14ac:dyDescent="0.15">
      <c r="A1421" t="s">
        <v>7180</v>
      </c>
      <c r="B1421" t="s">
        <v>24</v>
      </c>
      <c r="C1421" t="s">
        <v>7181</v>
      </c>
      <c r="D1421" t="s">
        <v>7182</v>
      </c>
      <c r="E1421" t="s">
        <v>7183</v>
      </c>
      <c r="F1421" t="s">
        <v>76</v>
      </c>
      <c r="G1421" t="s">
        <v>7174</v>
      </c>
      <c r="H1421" s="28">
        <v>2020</v>
      </c>
      <c r="I1421" t="s">
        <v>29</v>
      </c>
      <c r="J1421" t="s">
        <v>121</v>
      </c>
      <c r="K1421" t="s">
        <v>7184</v>
      </c>
      <c r="L1421" t="s">
        <v>7185</v>
      </c>
      <c r="M1421" t="str">
        <f>IFERROR(LEFT(Table3[[#This Row],[listed_in]], FIND(",", Table3[[#This Row],[listed_in]]) - 1), Table3[[#This Row],[listed_in]])</f>
        <v>British TV Shows</v>
      </c>
      <c r="N14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421">
        <f>YEAR(Table3[[#This Row],[date_added]])</f>
        <v>2021</v>
      </c>
      <c r="P142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421" s="28">
        <f>IFERROR(VALUE(LEFT(Table3[[#This Row],[duration]], FIND(" ",Table3[[#This Row],[duration]])-1)), "")</f>
        <v>4</v>
      </c>
      <c r="R1421">
        <f t="shared" si="22"/>
        <v>4</v>
      </c>
    </row>
    <row r="1422" spans="1:18" ht="210" x14ac:dyDescent="0.15">
      <c r="A1422" t="s">
        <v>7186</v>
      </c>
      <c r="B1422" t="s">
        <v>14</v>
      </c>
      <c r="C1422" t="s">
        <v>7187</v>
      </c>
      <c r="D1422" t="s">
        <v>7188</v>
      </c>
      <c r="F1422" t="s">
        <v>17</v>
      </c>
      <c r="G1422" t="s">
        <v>7189</v>
      </c>
      <c r="H1422" s="28">
        <v>2021</v>
      </c>
      <c r="I1422" t="s">
        <v>29</v>
      </c>
      <c r="J1422" t="s">
        <v>20</v>
      </c>
      <c r="K1422" t="s">
        <v>21</v>
      </c>
      <c r="L1422" t="s">
        <v>7190</v>
      </c>
      <c r="M1422" t="str">
        <f>IFERROR(LEFT(Table3[[#This Row],[listed_in]], FIND(",", Table3[[#This Row],[listed_in]]) - 1), Table3[[#This Row],[listed_in]])</f>
        <v>Documentaries</v>
      </c>
      <c r="N14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422">
        <f>YEAR(Table3[[#This Row],[date_added]])</f>
        <v>2021</v>
      </c>
      <c r="P142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22" s="28">
        <f>IFERROR(VALUE(LEFT(Table3[[#This Row],[duration]], FIND(" ",Table3[[#This Row],[duration]])-1)), "")</f>
        <v>90</v>
      </c>
      <c r="R1422">
        <f t="shared" si="22"/>
        <v>90</v>
      </c>
    </row>
    <row r="1423" spans="1:18" ht="210" x14ac:dyDescent="0.15">
      <c r="A1423" t="s">
        <v>7191</v>
      </c>
      <c r="B1423" t="s">
        <v>14</v>
      </c>
      <c r="C1423" t="s">
        <v>7192</v>
      </c>
      <c r="D1423" t="s">
        <v>7193</v>
      </c>
      <c r="E1423" t="s">
        <v>7194</v>
      </c>
      <c r="F1423" t="s">
        <v>562</v>
      </c>
      <c r="G1423" t="s">
        <v>7189</v>
      </c>
      <c r="H1423" s="28">
        <v>2011</v>
      </c>
      <c r="I1423" t="s">
        <v>320</v>
      </c>
      <c r="J1423" t="s">
        <v>1055</v>
      </c>
      <c r="K1423" t="s">
        <v>494</v>
      </c>
      <c r="L1423" t="s">
        <v>7195</v>
      </c>
      <c r="M1423" t="str">
        <f>IFERROR(LEFT(Table3[[#This Row],[listed_in]], FIND(",", Table3[[#This Row],[listed_in]]) - 1), Table3[[#This Row],[listed_in]])</f>
        <v>Comedies</v>
      </c>
      <c r="N14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423">
        <f>YEAR(Table3[[#This Row],[date_added]])</f>
        <v>2021</v>
      </c>
      <c r="P142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423" s="28">
        <f>IFERROR(VALUE(LEFT(Table3[[#This Row],[duration]], FIND(" ",Table3[[#This Row],[duration]])-1)), "")</f>
        <v>112</v>
      </c>
      <c r="R1423">
        <f t="shared" si="22"/>
        <v>112</v>
      </c>
    </row>
    <row r="1424" spans="1:18" ht="224" x14ac:dyDescent="0.15">
      <c r="A1424" t="s">
        <v>7196</v>
      </c>
      <c r="B1424" t="s">
        <v>14</v>
      </c>
      <c r="C1424" t="s">
        <v>7197</v>
      </c>
      <c r="D1424" t="s">
        <v>7198</v>
      </c>
      <c r="E1424" t="s">
        <v>7199</v>
      </c>
      <c r="F1424" t="s">
        <v>47</v>
      </c>
      <c r="G1424" t="s">
        <v>7200</v>
      </c>
      <c r="H1424" s="28">
        <v>2005</v>
      </c>
      <c r="I1424" t="s">
        <v>77</v>
      </c>
      <c r="J1424" t="s">
        <v>164</v>
      </c>
      <c r="K1424" t="s">
        <v>104</v>
      </c>
      <c r="L1424" t="s">
        <v>7201</v>
      </c>
      <c r="M1424" t="str">
        <f>IFERROR(LEFT(Table3[[#This Row],[listed_in]], FIND(",", Table3[[#This Row],[listed_in]]) - 1), Table3[[#This Row],[listed_in]])</f>
        <v>Dramas</v>
      </c>
      <c r="N14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1</v>
      </c>
      <c r="O1424">
        <f>YEAR(Table3[[#This Row],[date_added]])</f>
        <v>2021</v>
      </c>
      <c r="P142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24" s="28">
        <f>IFERROR(VALUE(LEFT(Table3[[#This Row],[duration]], FIND(" ",Table3[[#This Row],[duration]])-1)), "")</f>
        <v>161</v>
      </c>
      <c r="R1424">
        <f t="shared" si="22"/>
        <v>161</v>
      </c>
    </row>
    <row r="1425" spans="1:18" ht="210" x14ac:dyDescent="0.15">
      <c r="A1425" t="s">
        <v>7202</v>
      </c>
      <c r="B1425" t="s">
        <v>14</v>
      </c>
      <c r="C1425" t="s">
        <v>7203</v>
      </c>
      <c r="D1425" t="s">
        <v>7204</v>
      </c>
      <c r="E1425" t="s">
        <v>7205</v>
      </c>
      <c r="F1425" t="s">
        <v>47</v>
      </c>
      <c r="G1425" t="s">
        <v>7200</v>
      </c>
      <c r="H1425" s="28">
        <v>2005</v>
      </c>
      <c r="I1425" t="s">
        <v>77</v>
      </c>
      <c r="J1425" t="s">
        <v>1081</v>
      </c>
      <c r="K1425" t="s">
        <v>179</v>
      </c>
      <c r="L1425" t="s">
        <v>7206</v>
      </c>
      <c r="M1425" t="str">
        <f>IFERROR(LEFT(Table3[[#This Row],[listed_in]], FIND(",", Table3[[#This Row],[listed_in]]) - 1), Table3[[#This Row],[listed_in]])</f>
        <v>Comedies</v>
      </c>
      <c r="N14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1425">
        <f>YEAR(Table3[[#This Row],[date_added]])</f>
        <v>2021</v>
      </c>
      <c r="P142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25" s="28">
        <f>IFERROR(VALUE(LEFT(Table3[[#This Row],[duration]], FIND(" ",Table3[[#This Row],[duration]])-1)), "")</f>
        <v>129</v>
      </c>
      <c r="R1425">
        <f t="shared" si="22"/>
        <v>129</v>
      </c>
    </row>
    <row r="1426" spans="1:18" ht="252" x14ac:dyDescent="0.15">
      <c r="A1426" t="s">
        <v>7207</v>
      </c>
      <c r="B1426" t="s">
        <v>14</v>
      </c>
      <c r="C1426" t="s">
        <v>7208</v>
      </c>
      <c r="D1426" t="s">
        <v>7209</v>
      </c>
      <c r="E1426" t="s">
        <v>7210</v>
      </c>
      <c r="F1426" t="s">
        <v>7211</v>
      </c>
      <c r="G1426" t="s">
        <v>7200</v>
      </c>
      <c r="H1426" s="28">
        <v>2021</v>
      </c>
      <c r="I1426" t="s">
        <v>243</v>
      </c>
      <c r="J1426" t="s">
        <v>400</v>
      </c>
      <c r="K1426" t="s">
        <v>112</v>
      </c>
      <c r="L1426" t="s">
        <v>7212</v>
      </c>
      <c r="M1426" t="str">
        <f>IFERROR(LEFT(Table3[[#This Row],[listed_in]], FIND(",", Table3[[#This Row],[listed_in]]) - 1), Table3[[#This Row],[listed_in]])</f>
        <v>Children &amp; Family Movies</v>
      </c>
      <c r="N14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1426">
        <f>YEAR(Table3[[#This Row],[date_added]])</f>
        <v>2021</v>
      </c>
      <c r="P142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426" s="28">
        <f>IFERROR(VALUE(LEFT(Table3[[#This Row],[duration]], FIND(" ",Table3[[#This Row],[duration]])-1)), "")</f>
        <v>85</v>
      </c>
      <c r="R1426">
        <f t="shared" si="22"/>
        <v>85</v>
      </c>
    </row>
    <row r="1427" spans="1:18" ht="182" x14ac:dyDescent="0.15">
      <c r="A1427" t="s">
        <v>7213</v>
      </c>
      <c r="B1427" t="s">
        <v>14</v>
      </c>
      <c r="C1427" t="s">
        <v>7214</v>
      </c>
      <c r="F1427" t="s">
        <v>17</v>
      </c>
      <c r="G1427" t="s">
        <v>7200</v>
      </c>
      <c r="H1427" s="28">
        <v>2021</v>
      </c>
      <c r="I1427" t="s">
        <v>77</v>
      </c>
      <c r="J1427" t="s">
        <v>7215</v>
      </c>
      <c r="K1427" t="s">
        <v>21</v>
      </c>
      <c r="L1427" t="s">
        <v>7216</v>
      </c>
      <c r="M1427" t="str">
        <f>IFERROR(LEFT(Table3[[#This Row],[listed_in]], FIND(",", Table3[[#This Row],[listed_in]]) - 1), Table3[[#This Row],[listed_in]])</f>
        <v>Documentaries</v>
      </c>
      <c r="N14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</v>
      </c>
      <c r="O1427">
        <f>YEAR(Table3[[#This Row],[date_added]])</f>
        <v>2021</v>
      </c>
      <c r="P142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27" s="28">
        <f>IFERROR(VALUE(LEFT(Table3[[#This Row],[duration]], FIND(" ",Table3[[#This Row],[duration]])-1)), "")</f>
        <v>14</v>
      </c>
      <c r="R1427">
        <f t="shared" si="22"/>
        <v>14</v>
      </c>
    </row>
    <row r="1428" spans="1:18" ht="224" x14ac:dyDescent="0.15">
      <c r="A1428" t="s">
        <v>7217</v>
      </c>
      <c r="B1428" t="s">
        <v>14</v>
      </c>
      <c r="C1428" t="s">
        <v>7218</v>
      </c>
      <c r="D1428" t="s">
        <v>7198</v>
      </c>
      <c r="E1428" t="s">
        <v>7219</v>
      </c>
      <c r="F1428" t="s">
        <v>47</v>
      </c>
      <c r="G1428" t="s">
        <v>7200</v>
      </c>
      <c r="H1428" s="28">
        <v>2003</v>
      </c>
      <c r="I1428" t="s">
        <v>29</v>
      </c>
      <c r="J1428" t="s">
        <v>1876</v>
      </c>
      <c r="K1428" t="s">
        <v>104</v>
      </c>
      <c r="L1428" t="s">
        <v>7220</v>
      </c>
      <c r="M1428" t="str">
        <f>IFERROR(LEFT(Table3[[#This Row],[listed_in]], FIND(",", Table3[[#This Row],[listed_in]]) - 1), Table3[[#This Row],[listed_in]])</f>
        <v>Dramas</v>
      </c>
      <c r="N14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1428">
        <f>YEAR(Table3[[#This Row],[date_added]])</f>
        <v>2021</v>
      </c>
      <c r="P14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28" s="28">
        <f>IFERROR(VALUE(LEFT(Table3[[#This Row],[duration]], FIND(" ",Table3[[#This Row],[duration]])-1)), "")</f>
        <v>148</v>
      </c>
      <c r="R1428">
        <f t="shared" si="22"/>
        <v>148</v>
      </c>
    </row>
    <row r="1429" spans="1:18" ht="196" x14ac:dyDescent="0.15">
      <c r="A1429" t="s">
        <v>7221</v>
      </c>
      <c r="B1429" t="s">
        <v>24</v>
      </c>
      <c r="C1429" t="s">
        <v>7222</v>
      </c>
      <c r="E1429" t="s">
        <v>7223</v>
      </c>
      <c r="F1429" t="s">
        <v>76</v>
      </c>
      <c r="G1429" t="s">
        <v>7200</v>
      </c>
      <c r="H1429" s="28">
        <v>2021</v>
      </c>
      <c r="I1429" t="s">
        <v>29</v>
      </c>
      <c r="J1429" t="s">
        <v>156</v>
      </c>
      <c r="K1429" t="s">
        <v>116</v>
      </c>
      <c r="L1429" t="s">
        <v>7224</v>
      </c>
      <c r="M1429" t="str">
        <f>IFERROR(LEFT(Table3[[#This Row],[listed_in]], FIND(",", Table3[[#This Row],[listed_in]]) - 1), Table3[[#This Row],[listed_in]])</f>
        <v>British TV Shows</v>
      </c>
      <c r="N14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1429">
        <f>YEAR(Table3[[#This Row],[date_added]])</f>
        <v>2021</v>
      </c>
      <c r="P142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429" s="28">
        <f>IFERROR(VALUE(LEFT(Table3[[#This Row],[duration]], FIND(" ",Table3[[#This Row],[duration]])-1)), "")</f>
        <v>5</v>
      </c>
      <c r="R1429">
        <f t="shared" si="22"/>
        <v>5</v>
      </c>
    </row>
    <row r="1430" spans="1:18" ht="238" x14ac:dyDescent="0.15">
      <c r="A1430" t="s">
        <v>7225</v>
      </c>
      <c r="B1430" t="s">
        <v>14</v>
      </c>
      <c r="C1430" t="s">
        <v>7226</v>
      </c>
      <c r="D1430" t="s">
        <v>7227</v>
      </c>
      <c r="E1430" t="s">
        <v>7228</v>
      </c>
      <c r="F1430" t="s">
        <v>7229</v>
      </c>
      <c r="G1430" t="s">
        <v>7200</v>
      </c>
      <c r="H1430" s="28">
        <v>2018</v>
      </c>
      <c r="I1430" t="s">
        <v>29</v>
      </c>
      <c r="J1430" t="s">
        <v>353</v>
      </c>
      <c r="K1430" t="s">
        <v>70</v>
      </c>
      <c r="L1430" t="s">
        <v>7230</v>
      </c>
      <c r="M1430" t="str">
        <f>IFERROR(LEFT(Table3[[#This Row],[listed_in]], FIND(",", Table3[[#This Row],[listed_in]]) - 1), Table3[[#This Row],[listed_in]])</f>
        <v>Dramas</v>
      </c>
      <c r="N14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430">
        <f>YEAR(Table3[[#This Row],[date_added]])</f>
        <v>2021</v>
      </c>
      <c r="P143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30" s="28">
        <f>IFERROR(VALUE(LEFT(Table3[[#This Row],[duration]], FIND(" ",Table3[[#This Row],[duration]])-1)), "")</f>
        <v>99</v>
      </c>
      <c r="R1430">
        <f t="shared" si="22"/>
        <v>99</v>
      </c>
    </row>
    <row r="1431" spans="1:18" ht="182" x14ac:dyDescent="0.15">
      <c r="A1431" t="s">
        <v>7231</v>
      </c>
      <c r="B1431" t="s">
        <v>24</v>
      </c>
      <c r="C1431" t="s">
        <v>7232</v>
      </c>
      <c r="E1431" t="s">
        <v>7233</v>
      </c>
      <c r="F1431" t="s">
        <v>47</v>
      </c>
      <c r="G1431" t="s">
        <v>7200</v>
      </c>
      <c r="H1431" s="28">
        <v>2021</v>
      </c>
      <c r="I1431" t="s">
        <v>171</v>
      </c>
      <c r="J1431" t="s">
        <v>37</v>
      </c>
      <c r="K1431" t="s">
        <v>265</v>
      </c>
      <c r="L1431" t="s">
        <v>7234</v>
      </c>
      <c r="M1431" t="str">
        <f>IFERROR(LEFT(Table3[[#This Row],[listed_in]], FIND(",", Table3[[#This Row],[listed_in]]) - 1), Table3[[#This Row],[listed_in]])</f>
        <v>Kids' TV</v>
      </c>
      <c r="N14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31">
        <f>YEAR(Table3[[#This Row],[date_added]])</f>
        <v>2021</v>
      </c>
      <c r="P14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31" s="28">
        <f>IFERROR(VALUE(LEFT(Table3[[#This Row],[duration]], FIND(" ",Table3[[#This Row],[duration]])-1)), "")</f>
        <v>1</v>
      </c>
      <c r="R1431">
        <f t="shared" si="22"/>
        <v>1</v>
      </c>
    </row>
    <row r="1432" spans="1:18" ht="210" x14ac:dyDescent="0.15">
      <c r="A1432" t="s">
        <v>7235</v>
      </c>
      <c r="B1432" t="s">
        <v>24</v>
      </c>
      <c r="C1432" t="s">
        <v>7236</v>
      </c>
      <c r="E1432" t="s">
        <v>7237</v>
      </c>
      <c r="F1432" t="s">
        <v>17</v>
      </c>
      <c r="G1432" t="s">
        <v>7200</v>
      </c>
      <c r="H1432" s="28">
        <v>2021</v>
      </c>
      <c r="I1432" t="s">
        <v>77</v>
      </c>
      <c r="J1432" t="s">
        <v>37</v>
      </c>
      <c r="K1432" t="s">
        <v>1070</v>
      </c>
      <c r="L1432" t="s">
        <v>7238</v>
      </c>
      <c r="M1432" t="str">
        <f>IFERROR(LEFT(Table3[[#This Row],[listed_in]], FIND(",", Table3[[#This Row],[listed_in]]) - 1), Table3[[#This Row],[listed_in]])</f>
        <v>Docuseries</v>
      </c>
      <c r="N14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32">
        <f>YEAR(Table3[[#This Row],[date_added]])</f>
        <v>2021</v>
      </c>
      <c r="P14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32" s="28">
        <f>IFERROR(VALUE(LEFT(Table3[[#This Row],[duration]], FIND(" ",Table3[[#This Row],[duration]])-1)), "")</f>
        <v>1</v>
      </c>
      <c r="R1432">
        <f t="shared" si="22"/>
        <v>1</v>
      </c>
    </row>
    <row r="1433" spans="1:18" ht="252" x14ac:dyDescent="0.15">
      <c r="A1433" t="s">
        <v>7239</v>
      </c>
      <c r="B1433" t="s">
        <v>14</v>
      </c>
      <c r="C1433" t="s">
        <v>7240</v>
      </c>
      <c r="E1433" t="s">
        <v>7241</v>
      </c>
      <c r="F1433" t="s">
        <v>155</v>
      </c>
      <c r="G1433" t="s">
        <v>7200</v>
      </c>
      <c r="H1433" s="28">
        <v>2021</v>
      </c>
      <c r="I1433" t="s">
        <v>29</v>
      </c>
      <c r="J1433" t="s">
        <v>207</v>
      </c>
      <c r="K1433" t="s">
        <v>494</v>
      </c>
      <c r="L1433" t="s">
        <v>7242</v>
      </c>
      <c r="M1433" t="str">
        <f>IFERROR(LEFT(Table3[[#This Row],[listed_in]], FIND(",", Table3[[#This Row],[listed_in]]) - 1), Table3[[#This Row],[listed_in]])</f>
        <v>Comedies</v>
      </c>
      <c r="N14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433">
        <f>YEAR(Table3[[#This Row],[date_added]])</f>
        <v>2021</v>
      </c>
      <c r="P143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433" s="28">
        <f>IFERROR(VALUE(LEFT(Table3[[#This Row],[duration]], FIND(" ",Table3[[#This Row],[duration]])-1)), "")</f>
        <v>97</v>
      </c>
      <c r="R1433">
        <f t="shared" si="22"/>
        <v>97</v>
      </c>
    </row>
    <row r="1434" spans="1:18" ht="154" x14ac:dyDescent="0.15">
      <c r="A1434" t="s">
        <v>7243</v>
      </c>
      <c r="B1434" t="s">
        <v>24</v>
      </c>
      <c r="C1434" t="s">
        <v>7244</v>
      </c>
      <c r="D1434" t="s">
        <v>7245</v>
      </c>
      <c r="E1434" t="s">
        <v>7246</v>
      </c>
      <c r="F1434" t="s">
        <v>664</v>
      </c>
      <c r="G1434" t="s">
        <v>7200</v>
      </c>
      <c r="H1434" s="28">
        <v>2021</v>
      </c>
      <c r="I1434" t="s">
        <v>77</v>
      </c>
      <c r="J1434" t="s">
        <v>30</v>
      </c>
      <c r="K1434" t="s">
        <v>7247</v>
      </c>
      <c r="L1434" t="s">
        <v>7248</v>
      </c>
      <c r="M1434" t="str">
        <f>IFERROR(LEFT(Table3[[#This Row],[listed_in]], FIND(",", Table3[[#This Row],[listed_in]]) - 1), Table3[[#This Row],[listed_in]])</f>
        <v>Anime Series</v>
      </c>
      <c r="N14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434">
        <f>YEAR(Table3[[#This Row],[date_added]])</f>
        <v>2021</v>
      </c>
      <c r="P143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434" s="28">
        <f>IFERROR(VALUE(LEFT(Table3[[#This Row],[duration]], FIND(" ",Table3[[#This Row],[duration]])-1)), "")</f>
        <v>2</v>
      </c>
      <c r="R1434">
        <f t="shared" si="22"/>
        <v>2</v>
      </c>
    </row>
    <row r="1435" spans="1:18" ht="210" x14ac:dyDescent="0.15">
      <c r="A1435" t="s">
        <v>7249</v>
      </c>
      <c r="B1435" t="s">
        <v>14</v>
      </c>
      <c r="C1435" t="s">
        <v>7250</v>
      </c>
      <c r="D1435" t="s">
        <v>7251</v>
      </c>
      <c r="E1435" t="s">
        <v>7252</v>
      </c>
      <c r="F1435" t="s">
        <v>2429</v>
      </c>
      <c r="G1435" t="s">
        <v>7253</v>
      </c>
      <c r="H1435" s="28">
        <v>2020</v>
      </c>
      <c r="I1435" t="s">
        <v>77</v>
      </c>
      <c r="J1435" t="s">
        <v>925</v>
      </c>
      <c r="K1435" t="s">
        <v>104</v>
      </c>
      <c r="L1435" t="s">
        <v>7254</v>
      </c>
      <c r="M1435" t="str">
        <f>IFERROR(LEFT(Table3[[#This Row],[listed_in]], FIND(",", Table3[[#This Row],[listed_in]]) - 1), Table3[[#This Row],[listed_in]])</f>
        <v>Dramas</v>
      </c>
      <c r="N14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435">
        <f>YEAR(Table3[[#This Row],[date_added]])</f>
        <v>2021</v>
      </c>
      <c r="P1435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435" s="28">
        <f>IFERROR(VALUE(LEFT(Table3[[#This Row],[duration]], FIND(" ",Table3[[#This Row],[duration]])-1)), "")</f>
        <v>101</v>
      </c>
      <c r="R1435">
        <f t="shared" si="22"/>
        <v>101</v>
      </c>
    </row>
    <row r="1436" spans="1:18" ht="224" x14ac:dyDescent="0.15">
      <c r="A1436" t="s">
        <v>7255</v>
      </c>
      <c r="B1436" t="s">
        <v>14</v>
      </c>
      <c r="C1436" t="s">
        <v>7256</v>
      </c>
      <c r="D1436" t="s">
        <v>7257</v>
      </c>
      <c r="E1436" t="s">
        <v>7258</v>
      </c>
      <c r="F1436" t="s">
        <v>7259</v>
      </c>
      <c r="G1436" t="s">
        <v>7253</v>
      </c>
      <c r="H1436" s="28">
        <v>2016</v>
      </c>
      <c r="I1436" t="s">
        <v>60</v>
      </c>
      <c r="J1436" t="s">
        <v>1010</v>
      </c>
      <c r="K1436" t="s">
        <v>112</v>
      </c>
      <c r="L1436" t="s">
        <v>7260</v>
      </c>
      <c r="M1436" t="str">
        <f>IFERROR(LEFT(Table3[[#This Row],[listed_in]], FIND(",", Table3[[#This Row],[listed_in]]) - 1), Table3[[#This Row],[listed_in]])</f>
        <v>Children &amp; Family Movies</v>
      </c>
      <c r="N14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1436">
        <f>YEAR(Table3[[#This Row],[date_added]])</f>
        <v>2021</v>
      </c>
      <c r="P143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436" s="28">
        <f>IFERROR(VALUE(LEFT(Table3[[#This Row],[duration]], FIND(" ",Table3[[#This Row],[duration]])-1)), "")</f>
        <v>89</v>
      </c>
      <c r="R1436">
        <f t="shared" si="22"/>
        <v>89</v>
      </c>
    </row>
    <row r="1437" spans="1:18" ht="210" x14ac:dyDescent="0.15">
      <c r="A1437" t="s">
        <v>7261</v>
      </c>
      <c r="B1437" t="s">
        <v>14</v>
      </c>
      <c r="C1437" t="s">
        <v>7262</v>
      </c>
      <c r="D1437" t="s">
        <v>7263</v>
      </c>
      <c r="E1437" t="s">
        <v>7264</v>
      </c>
      <c r="F1437" t="s">
        <v>7265</v>
      </c>
      <c r="G1437" t="s">
        <v>7253</v>
      </c>
      <c r="H1437" s="28">
        <v>2020</v>
      </c>
      <c r="I1437" t="s">
        <v>320</v>
      </c>
      <c r="J1437" t="s">
        <v>641</v>
      </c>
      <c r="K1437" t="s">
        <v>682</v>
      </c>
      <c r="L1437" t="s">
        <v>7266</v>
      </c>
      <c r="M1437" t="str">
        <f>IFERROR(LEFT(Table3[[#This Row],[listed_in]], FIND(",", Table3[[#This Row],[listed_in]]) - 1), Table3[[#This Row],[listed_in]])</f>
        <v>Dramas</v>
      </c>
      <c r="N14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1437">
        <f>YEAR(Table3[[#This Row],[date_added]])</f>
        <v>2021</v>
      </c>
      <c r="P143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437" s="28">
        <f>IFERROR(VALUE(LEFT(Table3[[#This Row],[duration]], FIND(" ",Table3[[#This Row],[duration]])-1)), "")</f>
        <v>128</v>
      </c>
      <c r="R1437">
        <f t="shared" si="22"/>
        <v>128</v>
      </c>
    </row>
    <row r="1438" spans="1:18" ht="210" x14ac:dyDescent="0.15">
      <c r="A1438" t="s">
        <v>7267</v>
      </c>
      <c r="B1438" t="s">
        <v>14</v>
      </c>
      <c r="C1438" t="s">
        <v>7268</v>
      </c>
      <c r="D1438" t="s">
        <v>7269</v>
      </c>
      <c r="E1438" t="s">
        <v>7270</v>
      </c>
      <c r="G1438" t="s">
        <v>7271</v>
      </c>
      <c r="H1438" s="28">
        <v>2021</v>
      </c>
      <c r="I1438" t="s">
        <v>29</v>
      </c>
      <c r="J1438" t="s">
        <v>993</v>
      </c>
      <c r="K1438" t="s">
        <v>2445</v>
      </c>
      <c r="L1438" t="s">
        <v>7272</v>
      </c>
      <c r="M1438" t="str">
        <f>IFERROR(LEFT(Table3[[#This Row],[listed_in]], FIND(",", Table3[[#This Row],[listed_in]]) - 1), Table3[[#This Row],[listed_in]])</f>
        <v>Documentaries</v>
      </c>
      <c r="N14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1438">
        <f>YEAR(Table3[[#This Row],[date_added]])</f>
        <v>2021</v>
      </c>
      <c r="P14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438" s="28">
        <f>IFERROR(VALUE(LEFT(Table3[[#This Row],[duration]], FIND(" ",Table3[[#This Row],[duration]])-1)), "")</f>
        <v>76</v>
      </c>
      <c r="R1438">
        <f t="shared" si="22"/>
        <v>76</v>
      </c>
    </row>
    <row r="1439" spans="1:18" ht="210" x14ac:dyDescent="0.15">
      <c r="A1439" t="s">
        <v>7273</v>
      </c>
      <c r="B1439" t="s">
        <v>24</v>
      </c>
      <c r="C1439" t="s">
        <v>7274</v>
      </c>
      <c r="F1439" t="s">
        <v>17</v>
      </c>
      <c r="G1439" t="s">
        <v>7271</v>
      </c>
      <c r="H1439" s="28">
        <v>2021</v>
      </c>
      <c r="I1439" t="s">
        <v>29</v>
      </c>
      <c r="J1439" t="s">
        <v>37</v>
      </c>
      <c r="K1439" t="s">
        <v>42</v>
      </c>
      <c r="L1439" t="s">
        <v>7275</v>
      </c>
      <c r="M1439" t="str">
        <f>IFERROR(LEFT(Table3[[#This Row],[listed_in]], FIND(",", Table3[[#This Row],[listed_in]]) - 1), Table3[[#This Row],[listed_in]])</f>
        <v>Docuseries</v>
      </c>
      <c r="N14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39">
        <f>YEAR(Table3[[#This Row],[date_added]])</f>
        <v>2021</v>
      </c>
      <c r="P14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39" s="28">
        <f>IFERROR(VALUE(LEFT(Table3[[#This Row],[duration]], FIND(" ",Table3[[#This Row],[duration]])-1)), "")</f>
        <v>1</v>
      </c>
      <c r="R1439">
        <f t="shared" si="22"/>
        <v>1</v>
      </c>
    </row>
    <row r="1440" spans="1:18" ht="196" x14ac:dyDescent="0.15">
      <c r="A1440" t="s">
        <v>7276</v>
      </c>
      <c r="B1440" t="s">
        <v>14</v>
      </c>
      <c r="C1440" t="s">
        <v>7277</v>
      </c>
      <c r="D1440" t="s">
        <v>7278</v>
      </c>
      <c r="E1440" t="s">
        <v>7279</v>
      </c>
      <c r="F1440" t="s">
        <v>562</v>
      </c>
      <c r="G1440" t="s">
        <v>7271</v>
      </c>
      <c r="H1440" s="28">
        <v>2020</v>
      </c>
      <c r="I1440" t="s">
        <v>77</v>
      </c>
      <c r="J1440" t="s">
        <v>353</v>
      </c>
      <c r="K1440" t="s">
        <v>441</v>
      </c>
      <c r="L1440" t="s">
        <v>7280</v>
      </c>
      <c r="M1440" t="str">
        <f>IFERROR(LEFT(Table3[[#This Row],[listed_in]], FIND(",", Table3[[#This Row],[listed_in]]) - 1), Table3[[#This Row],[listed_in]])</f>
        <v>Documentaries</v>
      </c>
      <c r="N14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440">
        <f>YEAR(Table3[[#This Row],[date_added]])</f>
        <v>2021</v>
      </c>
      <c r="P144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440" s="28">
        <f>IFERROR(VALUE(LEFT(Table3[[#This Row],[duration]], FIND(" ",Table3[[#This Row],[duration]])-1)), "")</f>
        <v>99</v>
      </c>
      <c r="R1440">
        <f t="shared" si="22"/>
        <v>99</v>
      </c>
    </row>
    <row r="1441" spans="1:18" ht="196" x14ac:dyDescent="0.15">
      <c r="A1441" t="s">
        <v>7281</v>
      </c>
      <c r="B1441" t="s">
        <v>24</v>
      </c>
      <c r="C1441" t="s">
        <v>7282</v>
      </c>
      <c r="E1441" t="s">
        <v>7283</v>
      </c>
      <c r="F1441" t="s">
        <v>17</v>
      </c>
      <c r="G1441" t="s">
        <v>7284</v>
      </c>
      <c r="H1441" s="28">
        <v>2021</v>
      </c>
      <c r="I1441" t="s">
        <v>29</v>
      </c>
      <c r="J1441" t="s">
        <v>37</v>
      </c>
      <c r="K1441" t="s">
        <v>7285</v>
      </c>
      <c r="L1441" t="s">
        <v>7286</v>
      </c>
      <c r="M1441" t="str">
        <f>IFERROR(LEFT(Table3[[#This Row],[listed_in]], FIND(",", Table3[[#This Row],[listed_in]]) - 1), Table3[[#This Row],[listed_in]])</f>
        <v>Docuseries</v>
      </c>
      <c r="N14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41">
        <f>YEAR(Table3[[#This Row],[date_added]])</f>
        <v>2021</v>
      </c>
      <c r="P14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41" s="28">
        <f>IFERROR(VALUE(LEFT(Table3[[#This Row],[duration]], FIND(" ",Table3[[#This Row],[duration]])-1)), "")</f>
        <v>1</v>
      </c>
      <c r="R1441">
        <f t="shared" si="22"/>
        <v>1</v>
      </c>
    </row>
    <row r="1442" spans="1:18" ht="196" x14ac:dyDescent="0.15">
      <c r="A1442" t="s">
        <v>7287</v>
      </c>
      <c r="B1442" t="s">
        <v>24</v>
      </c>
      <c r="C1442" t="s">
        <v>7288</v>
      </c>
      <c r="E1442" t="s">
        <v>7289</v>
      </c>
      <c r="F1442" t="s">
        <v>4732</v>
      </c>
      <c r="G1442" t="s">
        <v>7284</v>
      </c>
      <c r="H1442" s="28">
        <v>2021</v>
      </c>
      <c r="I1442" t="s">
        <v>111</v>
      </c>
      <c r="J1442" t="s">
        <v>232</v>
      </c>
      <c r="K1442" t="s">
        <v>3512</v>
      </c>
      <c r="L1442" t="s">
        <v>7290</v>
      </c>
      <c r="M1442" t="str">
        <f>IFERROR(LEFT(Table3[[#This Row],[listed_in]], FIND(",", Table3[[#This Row],[listed_in]]) - 1), Table3[[#This Row],[listed_in]])</f>
        <v>International TV Shows</v>
      </c>
      <c r="N14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442">
        <f>YEAR(Table3[[#This Row],[date_added]])</f>
        <v>2021</v>
      </c>
      <c r="P144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442" s="28">
        <f>IFERROR(VALUE(LEFT(Table3[[#This Row],[duration]], FIND(" ",Table3[[#This Row],[duration]])-1)), "")</f>
        <v>3</v>
      </c>
      <c r="R1442">
        <f t="shared" si="22"/>
        <v>3</v>
      </c>
    </row>
    <row r="1443" spans="1:18" ht="224" x14ac:dyDescent="0.15">
      <c r="A1443" t="s">
        <v>7291</v>
      </c>
      <c r="B1443" t="s">
        <v>14</v>
      </c>
      <c r="C1443" t="s">
        <v>7292</v>
      </c>
      <c r="D1443" t="s">
        <v>7293</v>
      </c>
      <c r="E1443" t="s">
        <v>7294</v>
      </c>
      <c r="F1443" t="s">
        <v>47</v>
      </c>
      <c r="G1443" t="s">
        <v>7295</v>
      </c>
      <c r="H1443" s="28">
        <v>1999</v>
      </c>
      <c r="I1443" t="s">
        <v>77</v>
      </c>
      <c r="J1443" t="s">
        <v>2924</v>
      </c>
      <c r="K1443" t="s">
        <v>1127</v>
      </c>
      <c r="L1443" t="s">
        <v>7296</v>
      </c>
      <c r="M1443" t="str">
        <f>IFERROR(LEFT(Table3[[#This Row],[listed_in]], FIND(",", Table3[[#This Row],[listed_in]]) - 1), Table3[[#This Row],[listed_in]])</f>
        <v>Action &amp; Adventure</v>
      </c>
      <c r="N14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1443">
        <f>YEAR(Table3[[#This Row],[date_added]])</f>
        <v>2021</v>
      </c>
      <c r="P14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43" s="28">
        <f>IFERROR(VALUE(LEFT(Table3[[#This Row],[duration]], FIND(" ",Table3[[#This Row],[duration]])-1)), "")</f>
        <v>126</v>
      </c>
      <c r="R1443">
        <f t="shared" si="22"/>
        <v>126</v>
      </c>
    </row>
    <row r="1444" spans="1:18" ht="210" x14ac:dyDescent="0.15">
      <c r="A1444" t="s">
        <v>7297</v>
      </c>
      <c r="B1444" t="s">
        <v>24</v>
      </c>
      <c r="C1444" t="s">
        <v>7298</v>
      </c>
      <c r="E1444" t="s">
        <v>1386</v>
      </c>
      <c r="G1444" t="s">
        <v>7295</v>
      </c>
      <c r="H1444" s="28">
        <v>2020</v>
      </c>
      <c r="I1444" t="s">
        <v>429</v>
      </c>
      <c r="J1444" t="s">
        <v>37</v>
      </c>
      <c r="K1444" t="s">
        <v>430</v>
      </c>
      <c r="L1444" t="s">
        <v>7299</v>
      </c>
      <c r="M1444" t="str">
        <f>IFERROR(LEFT(Table3[[#This Row],[listed_in]], FIND(",", Table3[[#This Row],[listed_in]]) - 1), Table3[[#This Row],[listed_in]])</f>
        <v>Docuseries</v>
      </c>
      <c r="N14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44">
        <f>YEAR(Table3[[#This Row],[date_added]])</f>
        <v>2021</v>
      </c>
      <c r="P144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444" s="28">
        <f>IFERROR(VALUE(LEFT(Table3[[#This Row],[duration]], FIND(" ",Table3[[#This Row],[duration]])-1)), "")</f>
        <v>1</v>
      </c>
      <c r="R1444">
        <f t="shared" si="22"/>
        <v>1</v>
      </c>
    </row>
    <row r="1445" spans="1:18" ht="182" x14ac:dyDescent="0.15">
      <c r="A1445" t="s">
        <v>7300</v>
      </c>
      <c r="B1445" t="s">
        <v>24</v>
      </c>
      <c r="C1445" t="s">
        <v>7301</v>
      </c>
      <c r="F1445" t="s">
        <v>17</v>
      </c>
      <c r="G1445" t="s">
        <v>7295</v>
      </c>
      <c r="H1445" s="28">
        <v>2019</v>
      </c>
      <c r="I1445" t="s">
        <v>77</v>
      </c>
      <c r="J1445" t="s">
        <v>37</v>
      </c>
      <c r="K1445" t="s">
        <v>1070</v>
      </c>
      <c r="L1445" t="s">
        <v>7302</v>
      </c>
      <c r="M1445" t="str">
        <f>IFERROR(LEFT(Table3[[#This Row],[listed_in]], FIND(",", Table3[[#This Row],[listed_in]]) - 1), Table3[[#This Row],[listed_in]])</f>
        <v>Docuseries</v>
      </c>
      <c r="N14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45">
        <f>YEAR(Table3[[#This Row],[date_added]])</f>
        <v>2021</v>
      </c>
      <c r="P14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45" s="28">
        <f>IFERROR(VALUE(LEFT(Table3[[#This Row],[duration]], FIND(" ",Table3[[#This Row],[duration]])-1)), "")</f>
        <v>1</v>
      </c>
      <c r="R1445">
        <f t="shared" si="22"/>
        <v>1</v>
      </c>
    </row>
    <row r="1446" spans="1:18" ht="224" x14ac:dyDescent="0.15">
      <c r="A1446" t="s">
        <v>7303</v>
      </c>
      <c r="B1446" t="s">
        <v>14</v>
      </c>
      <c r="C1446" t="s">
        <v>7304</v>
      </c>
      <c r="D1446" t="s">
        <v>3105</v>
      </c>
      <c r="E1446" t="s">
        <v>7305</v>
      </c>
      <c r="F1446" t="s">
        <v>17</v>
      </c>
      <c r="G1446" t="s">
        <v>7306</v>
      </c>
      <c r="H1446" s="28">
        <v>2012</v>
      </c>
      <c r="I1446" t="s">
        <v>19</v>
      </c>
      <c r="J1446" t="s">
        <v>215</v>
      </c>
      <c r="K1446" t="s">
        <v>7307</v>
      </c>
      <c r="L1446" t="s">
        <v>7308</v>
      </c>
      <c r="M1446" t="str">
        <f>IFERROR(LEFT(Table3[[#This Row],[listed_in]], FIND(",", Table3[[#This Row],[listed_in]]) - 1), Table3[[#This Row],[listed_in]])</f>
        <v>Comedies</v>
      </c>
      <c r="N14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446">
        <f>YEAR(Table3[[#This Row],[date_added]])</f>
        <v>2021</v>
      </c>
      <c r="P14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46" s="28">
        <f>IFERROR(VALUE(LEFT(Table3[[#This Row],[duration]], FIND(" ",Table3[[#This Row],[duration]])-1)), "")</f>
        <v>106</v>
      </c>
      <c r="R1446">
        <f t="shared" si="22"/>
        <v>106</v>
      </c>
    </row>
    <row r="1447" spans="1:18" ht="280" x14ac:dyDescent="0.15">
      <c r="A1447" t="s">
        <v>7309</v>
      </c>
      <c r="B1447" t="s">
        <v>14</v>
      </c>
      <c r="C1447" t="s">
        <v>7310</v>
      </c>
      <c r="D1447" t="s">
        <v>7311</v>
      </c>
      <c r="E1447" t="s">
        <v>7312</v>
      </c>
      <c r="F1447" t="s">
        <v>7313</v>
      </c>
      <c r="G1447" t="s">
        <v>7314</v>
      </c>
      <c r="H1447" s="28">
        <v>2020</v>
      </c>
      <c r="I1447" t="s">
        <v>77</v>
      </c>
      <c r="J1447" t="s">
        <v>925</v>
      </c>
      <c r="K1447" t="s">
        <v>1127</v>
      </c>
      <c r="L1447" t="s">
        <v>7315</v>
      </c>
      <c r="M1447" t="str">
        <f>IFERROR(LEFT(Table3[[#This Row],[listed_in]], FIND(",", Table3[[#This Row],[listed_in]]) - 1), Table3[[#This Row],[listed_in]])</f>
        <v>Action &amp; Adventure</v>
      </c>
      <c r="N14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447">
        <f>YEAR(Table3[[#This Row],[date_added]])</f>
        <v>2021</v>
      </c>
      <c r="P1447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1447" s="28">
        <f>IFERROR(VALUE(LEFT(Table3[[#This Row],[duration]], FIND(" ",Table3[[#This Row],[duration]])-1)), "")</f>
        <v>101</v>
      </c>
      <c r="R1447">
        <f t="shared" si="22"/>
        <v>101</v>
      </c>
    </row>
    <row r="1448" spans="1:18" ht="252" x14ac:dyDescent="0.15">
      <c r="A1448" t="s">
        <v>7316</v>
      </c>
      <c r="B1448" t="s">
        <v>14</v>
      </c>
      <c r="C1448" t="s">
        <v>7317</v>
      </c>
      <c r="D1448" t="s">
        <v>7318</v>
      </c>
      <c r="E1448" t="s">
        <v>7319</v>
      </c>
      <c r="F1448" t="s">
        <v>17</v>
      </c>
      <c r="G1448" t="s">
        <v>7320</v>
      </c>
      <c r="H1448" s="28">
        <v>2014</v>
      </c>
      <c r="I1448" t="s">
        <v>29</v>
      </c>
      <c r="J1448" t="s">
        <v>533</v>
      </c>
      <c r="K1448" t="s">
        <v>200</v>
      </c>
      <c r="L1448" t="s">
        <v>7321</v>
      </c>
      <c r="M1448" t="str">
        <f>IFERROR(LEFT(Table3[[#This Row],[listed_in]], FIND(",", Table3[[#This Row],[listed_in]]) - 1), Table3[[#This Row],[listed_in]])</f>
        <v>Comedies</v>
      </c>
      <c r="N14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448">
        <f>YEAR(Table3[[#This Row],[date_added]])</f>
        <v>2021</v>
      </c>
      <c r="P14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48" s="28">
        <f>IFERROR(VALUE(LEFT(Table3[[#This Row],[duration]], FIND(" ",Table3[[#This Row],[duration]])-1)), "")</f>
        <v>87</v>
      </c>
      <c r="R1448">
        <f t="shared" si="22"/>
        <v>87</v>
      </c>
    </row>
    <row r="1449" spans="1:18" ht="266" x14ac:dyDescent="0.15">
      <c r="A1449" t="s">
        <v>7322</v>
      </c>
      <c r="B1449" t="s">
        <v>14</v>
      </c>
      <c r="C1449" t="s">
        <v>7323</v>
      </c>
      <c r="D1449" t="s">
        <v>7324</v>
      </c>
      <c r="E1449" t="s">
        <v>7325</v>
      </c>
      <c r="F1449" t="s">
        <v>759</v>
      </c>
      <c r="G1449" t="s">
        <v>7320</v>
      </c>
      <c r="H1449" s="28">
        <v>2009</v>
      </c>
      <c r="I1449" t="s">
        <v>320</v>
      </c>
      <c r="J1449" t="s">
        <v>222</v>
      </c>
      <c r="K1449" t="s">
        <v>3190</v>
      </c>
      <c r="L1449" t="s">
        <v>7326</v>
      </c>
      <c r="M1449" t="str">
        <f>IFERROR(LEFT(Table3[[#This Row],[listed_in]], FIND(",", Table3[[#This Row],[listed_in]]) - 1), Table3[[#This Row],[listed_in]])</f>
        <v>Horror Movies</v>
      </c>
      <c r="N14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1449">
        <f>YEAR(Table3[[#This Row],[date_added]])</f>
        <v>2021</v>
      </c>
      <c r="P14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49" s="28">
        <f>IFERROR(VALUE(LEFT(Table3[[#This Row],[duration]], FIND(" ",Table3[[#This Row],[duration]])-1)), "")</f>
        <v>111</v>
      </c>
      <c r="R1449">
        <f t="shared" si="22"/>
        <v>111</v>
      </c>
    </row>
    <row r="1450" spans="1:18" ht="196" x14ac:dyDescent="0.15">
      <c r="A1450" t="s">
        <v>7327</v>
      </c>
      <c r="B1450" t="s">
        <v>24</v>
      </c>
      <c r="C1450" t="s">
        <v>7328</v>
      </c>
      <c r="E1450" t="s">
        <v>7329</v>
      </c>
      <c r="F1450" t="s">
        <v>17</v>
      </c>
      <c r="G1450" t="s">
        <v>7320</v>
      </c>
      <c r="H1450" s="28">
        <v>2021</v>
      </c>
      <c r="I1450" t="s">
        <v>77</v>
      </c>
      <c r="J1450" t="s">
        <v>232</v>
      </c>
      <c r="K1450" t="s">
        <v>7330</v>
      </c>
      <c r="L1450" t="s">
        <v>7331</v>
      </c>
      <c r="M1450" t="str">
        <f>IFERROR(LEFT(Table3[[#This Row],[listed_in]], FIND(",", Table3[[#This Row],[listed_in]]) - 1), Table3[[#This Row],[listed_in]])</f>
        <v>TV Action &amp; Adventure</v>
      </c>
      <c r="N14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450">
        <f>YEAR(Table3[[#This Row],[date_added]])</f>
        <v>2021</v>
      </c>
      <c r="P14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0" s="28">
        <f>IFERROR(VALUE(LEFT(Table3[[#This Row],[duration]], FIND(" ",Table3[[#This Row],[duration]])-1)), "")</f>
        <v>3</v>
      </c>
      <c r="R1450">
        <f t="shared" si="22"/>
        <v>3</v>
      </c>
    </row>
    <row r="1451" spans="1:18" ht="196" x14ac:dyDescent="0.15">
      <c r="A1451" t="s">
        <v>7332</v>
      </c>
      <c r="B1451" t="s">
        <v>24</v>
      </c>
      <c r="C1451" t="s">
        <v>7333</v>
      </c>
      <c r="F1451" t="s">
        <v>17</v>
      </c>
      <c r="G1451" t="s">
        <v>7320</v>
      </c>
      <c r="H1451" s="28">
        <v>2021</v>
      </c>
      <c r="I1451" t="s">
        <v>429</v>
      </c>
      <c r="J1451" t="s">
        <v>30</v>
      </c>
      <c r="K1451" t="s">
        <v>374</v>
      </c>
      <c r="L1451" t="s">
        <v>7334</v>
      </c>
      <c r="M1451" t="str">
        <f>IFERROR(LEFT(Table3[[#This Row],[listed_in]], FIND(",", Table3[[#This Row],[listed_in]]) - 1), Table3[[#This Row],[listed_in]])</f>
        <v>Reality TV</v>
      </c>
      <c r="N14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451">
        <f>YEAR(Table3[[#This Row],[date_added]])</f>
        <v>2021</v>
      </c>
      <c r="P14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1" s="28">
        <f>IFERROR(VALUE(LEFT(Table3[[#This Row],[duration]], FIND(" ",Table3[[#This Row],[duration]])-1)), "")</f>
        <v>2</v>
      </c>
      <c r="R1451">
        <f t="shared" si="22"/>
        <v>2</v>
      </c>
    </row>
    <row r="1452" spans="1:18" ht="210" x14ac:dyDescent="0.15">
      <c r="A1452" t="s">
        <v>7335</v>
      </c>
      <c r="B1452" t="s">
        <v>14</v>
      </c>
      <c r="C1452" t="s">
        <v>7336</v>
      </c>
      <c r="D1452" t="s">
        <v>7337</v>
      </c>
      <c r="E1452" t="s">
        <v>7338</v>
      </c>
      <c r="F1452" t="s">
        <v>17</v>
      </c>
      <c r="G1452" t="s">
        <v>7320</v>
      </c>
      <c r="H1452" s="28">
        <v>1987</v>
      </c>
      <c r="I1452" t="s">
        <v>320</v>
      </c>
      <c r="J1452" t="s">
        <v>20</v>
      </c>
      <c r="K1452" t="s">
        <v>1556</v>
      </c>
      <c r="L1452" t="s">
        <v>7339</v>
      </c>
      <c r="M1452" t="str">
        <f>IFERROR(LEFT(Table3[[#This Row],[listed_in]], FIND(",", Table3[[#This Row],[listed_in]]) - 1), Table3[[#This Row],[listed_in]])</f>
        <v>Stand-Up Comedy</v>
      </c>
      <c r="N14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452">
        <f>YEAR(Table3[[#This Row],[date_added]])</f>
        <v>2021</v>
      </c>
      <c r="P14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2" s="28">
        <f>IFERROR(VALUE(LEFT(Table3[[#This Row],[duration]], FIND(" ",Table3[[#This Row],[duration]])-1)), "")</f>
        <v>90</v>
      </c>
      <c r="R1452">
        <f t="shared" si="22"/>
        <v>90</v>
      </c>
    </row>
    <row r="1453" spans="1:18" ht="182" x14ac:dyDescent="0.15">
      <c r="A1453" t="s">
        <v>7340</v>
      </c>
      <c r="B1453" t="s">
        <v>14</v>
      </c>
      <c r="C1453" t="s">
        <v>7341</v>
      </c>
      <c r="D1453" t="s">
        <v>7342</v>
      </c>
      <c r="E1453" t="s">
        <v>7343</v>
      </c>
      <c r="F1453" t="s">
        <v>17</v>
      </c>
      <c r="G1453" t="s">
        <v>7320</v>
      </c>
      <c r="H1453" s="28">
        <v>2020</v>
      </c>
      <c r="I1453" t="s">
        <v>171</v>
      </c>
      <c r="J1453" t="s">
        <v>61</v>
      </c>
      <c r="K1453" t="s">
        <v>7344</v>
      </c>
      <c r="L1453" t="s">
        <v>7345</v>
      </c>
      <c r="M1453" t="str">
        <f>IFERROR(LEFT(Table3[[#This Row],[listed_in]], FIND(",", Table3[[#This Row],[listed_in]]) - 1), Table3[[#This Row],[listed_in]])</f>
        <v>Children &amp; Family Movies</v>
      </c>
      <c r="N14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453">
        <f>YEAR(Table3[[#This Row],[date_added]])</f>
        <v>2021</v>
      </c>
      <c r="P14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3" s="28">
        <f>IFERROR(VALUE(LEFT(Table3[[#This Row],[duration]], FIND(" ",Table3[[#This Row],[duration]])-1)), "")</f>
        <v>91</v>
      </c>
      <c r="R1453">
        <f t="shared" si="22"/>
        <v>91</v>
      </c>
    </row>
    <row r="1454" spans="1:18" ht="210" x14ac:dyDescent="0.15">
      <c r="A1454" t="s">
        <v>7346</v>
      </c>
      <c r="B1454" t="s">
        <v>14</v>
      </c>
      <c r="C1454" t="s">
        <v>7347</v>
      </c>
      <c r="D1454" t="s">
        <v>7348</v>
      </c>
      <c r="E1454" t="s">
        <v>7349</v>
      </c>
      <c r="F1454" t="s">
        <v>17</v>
      </c>
      <c r="G1454" t="s">
        <v>7320</v>
      </c>
      <c r="H1454" s="28">
        <v>2013</v>
      </c>
      <c r="I1454" t="s">
        <v>19</v>
      </c>
      <c r="J1454" t="s">
        <v>925</v>
      </c>
      <c r="K1454" t="s">
        <v>1120</v>
      </c>
      <c r="L1454" t="s">
        <v>7350</v>
      </c>
      <c r="M1454" t="str">
        <f>IFERROR(LEFT(Table3[[#This Row],[listed_in]], FIND(",", Table3[[#This Row],[listed_in]]) - 1), Table3[[#This Row],[listed_in]])</f>
        <v>Dramas</v>
      </c>
      <c r="N14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454">
        <f>YEAR(Table3[[#This Row],[date_added]])</f>
        <v>2021</v>
      </c>
      <c r="P14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4" s="28">
        <f>IFERROR(VALUE(LEFT(Table3[[#This Row],[duration]], FIND(" ",Table3[[#This Row],[duration]])-1)), "")</f>
        <v>101</v>
      </c>
      <c r="R1454">
        <f t="shared" si="22"/>
        <v>101</v>
      </c>
    </row>
    <row r="1455" spans="1:18" ht="238" x14ac:dyDescent="0.15">
      <c r="A1455" t="s">
        <v>7351</v>
      </c>
      <c r="B1455" t="s">
        <v>14</v>
      </c>
      <c r="C1455" t="s">
        <v>7352</v>
      </c>
      <c r="D1455" t="s">
        <v>7353</v>
      </c>
      <c r="E1455" t="s">
        <v>7354</v>
      </c>
      <c r="F1455" t="s">
        <v>17</v>
      </c>
      <c r="G1455" t="s">
        <v>7320</v>
      </c>
      <c r="H1455" s="28">
        <v>1997</v>
      </c>
      <c r="I1455" t="s">
        <v>60</v>
      </c>
      <c r="J1455" t="s">
        <v>272</v>
      </c>
      <c r="K1455" t="s">
        <v>112</v>
      </c>
      <c r="L1455" t="s">
        <v>7355</v>
      </c>
      <c r="M1455" t="str">
        <f>IFERROR(LEFT(Table3[[#This Row],[listed_in]], FIND(",", Table3[[#This Row],[listed_in]]) - 1), Table3[[#This Row],[listed_in]])</f>
        <v>Children &amp; Family Movies</v>
      </c>
      <c r="N14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455">
        <f>YEAR(Table3[[#This Row],[date_added]])</f>
        <v>2021</v>
      </c>
      <c r="P14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5" s="28">
        <f>IFERROR(VALUE(LEFT(Table3[[#This Row],[duration]], FIND(" ",Table3[[#This Row],[duration]])-1)), "")</f>
        <v>96</v>
      </c>
      <c r="R1455">
        <f t="shared" si="22"/>
        <v>96</v>
      </c>
    </row>
    <row r="1456" spans="1:18" ht="154" x14ac:dyDescent="0.15">
      <c r="A1456" t="s">
        <v>7356</v>
      </c>
      <c r="B1456" t="s">
        <v>14</v>
      </c>
      <c r="C1456" t="s">
        <v>7357</v>
      </c>
      <c r="D1456" t="s">
        <v>7358</v>
      </c>
      <c r="E1456" t="s">
        <v>7359</v>
      </c>
      <c r="F1456" t="s">
        <v>17</v>
      </c>
      <c r="G1456" t="s">
        <v>7320</v>
      </c>
      <c r="H1456" s="28">
        <v>2009</v>
      </c>
      <c r="I1456" t="s">
        <v>19</v>
      </c>
      <c r="J1456" t="s">
        <v>272</v>
      </c>
      <c r="K1456" t="s">
        <v>21</v>
      </c>
      <c r="L1456" t="s">
        <v>7360</v>
      </c>
      <c r="M1456" t="str">
        <f>IFERROR(LEFT(Table3[[#This Row],[listed_in]], FIND(",", Table3[[#This Row],[listed_in]]) - 1), Table3[[#This Row],[listed_in]])</f>
        <v>Documentaries</v>
      </c>
      <c r="N14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456">
        <f>YEAR(Table3[[#This Row],[date_added]])</f>
        <v>2021</v>
      </c>
      <c r="P14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6" s="28">
        <f>IFERROR(VALUE(LEFT(Table3[[#This Row],[duration]], FIND(" ",Table3[[#This Row],[duration]])-1)), "")</f>
        <v>96</v>
      </c>
      <c r="R1456">
        <f t="shared" si="22"/>
        <v>96</v>
      </c>
    </row>
    <row r="1457" spans="1:18" ht="182" x14ac:dyDescent="0.15">
      <c r="A1457" t="s">
        <v>7361</v>
      </c>
      <c r="B1457" t="s">
        <v>24</v>
      </c>
      <c r="C1457" t="s">
        <v>7362</v>
      </c>
      <c r="E1457" t="s">
        <v>7363</v>
      </c>
      <c r="F1457" t="s">
        <v>17</v>
      </c>
      <c r="G1457" t="s">
        <v>7320</v>
      </c>
      <c r="H1457" s="28">
        <v>2021</v>
      </c>
      <c r="I1457" t="s">
        <v>429</v>
      </c>
      <c r="J1457" t="s">
        <v>37</v>
      </c>
      <c r="K1457" t="s">
        <v>623</v>
      </c>
      <c r="L1457" t="s">
        <v>7364</v>
      </c>
      <c r="M1457" t="str">
        <f>IFERROR(LEFT(Table3[[#This Row],[listed_in]], FIND(",", Table3[[#This Row],[listed_in]]) - 1), Table3[[#This Row],[listed_in]])</f>
        <v>Docuseries</v>
      </c>
      <c r="N14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57">
        <f>YEAR(Table3[[#This Row],[date_added]])</f>
        <v>2021</v>
      </c>
      <c r="P14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7" s="28">
        <f>IFERROR(VALUE(LEFT(Table3[[#This Row],[duration]], FIND(" ",Table3[[#This Row],[duration]])-1)), "")</f>
        <v>1</v>
      </c>
      <c r="R1457">
        <f t="shared" si="22"/>
        <v>1</v>
      </c>
    </row>
    <row r="1458" spans="1:18" ht="252" x14ac:dyDescent="0.15">
      <c r="A1458" t="s">
        <v>7365</v>
      </c>
      <c r="B1458" t="s">
        <v>14</v>
      </c>
      <c r="C1458" t="s">
        <v>7366</v>
      </c>
      <c r="D1458" t="s">
        <v>7367</v>
      </c>
      <c r="E1458" t="s">
        <v>7368</v>
      </c>
      <c r="F1458" t="s">
        <v>17</v>
      </c>
      <c r="G1458" t="s">
        <v>7320</v>
      </c>
      <c r="H1458" s="28">
        <v>2007</v>
      </c>
      <c r="I1458" t="s">
        <v>320</v>
      </c>
      <c r="J1458" t="s">
        <v>1876</v>
      </c>
      <c r="K1458" t="s">
        <v>7369</v>
      </c>
      <c r="L1458" t="s">
        <v>7370</v>
      </c>
      <c r="M1458" t="str">
        <f>IFERROR(LEFT(Table3[[#This Row],[listed_in]], FIND(",", Table3[[#This Row],[listed_in]]) - 1), Table3[[#This Row],[listed_in]])</f>
        <v>Action &amp; Adventure</v>
      </c>
      <c r="N14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1458">
        <f>YEAR(Table3[[#This Row],[date_added]])</f>
        <v>2021</v>
      </c>
      <c r="P14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8" s="28">
        <f>IFERROR(VALUE(LEFT(Table3[[#This Row],[duration]], FIND(" ",Table3[[#This Row],[duration]])-1)), "")</f>
        <v>148</v>
      </c>
      <c r="R1458">
        <f t="shared" si="22"/>
        <v>148</v>
      </c>
    </row>
    <row r="1459" spans="1:18" ht="409.6" x14ac:dyDescent="0.15">
      <c r="A1459" t="s">
        <v>7371</v>
      </c>
      <c r="B1459" t="s">
        <v>24</v>
      </c>
      <c r="C1459" t="s">
        <v>7372</v>
      </c>
      <c r="E1459" t="s">
        <v>7373</v>
      </c>
      <c r="F1459" t="s">
        <v>17</v>
      </c>
      <c r="G1459" t="s">
        <v>7320</v>
      </c>
      <c r="H1459" s="28">
        <v>2017</v>
      </c>
      <c r="I1459" t="s">
        <v>29</v>
      </c>
      <c r="J1459" t="s">
        <v>37</v>
      </c>
      <c r="K1459" t="s">
        <v>7374</v>
      </c>
      <c r="L1459" t="s">
        <v>7375</v>
      </c>
      <c r="M1459" t="str">
        <f>IFERROR(LEFT(Table3[[#This Row],[listed_in]], FIND(",", Table3[[#This Row],[listed_in]]) - 1), Table3[[#This Row],[listed_in]])</f>
        <v>Spanish-Language TV Shows</v>
      </c>
      <c r="N14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59">
        <f>YEAR(Table3[[#This Row],[date_added]])</f>
        <v>2021</v>
      </c>
      <c r="P14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59" s="28">
        <f>IFERROR(VALUE(LEFT(Table3[[#This Row],[duration]], FIND(" ",Table3[[#This Row],[duration]])-1)), "")</f>
        <v>1</v>
      </c>
      <c r="R1459">
        <f t="shared" si="22"/>
        <v>1</v>
      </c>
    </row>
    <row r="1460" spans="1:18" ht="252" x14ac:dyDescent="0.15">
      <c r="A1460" t="s">
        <v>7376</v>
      </c>
      <c r="B1460" t="s">
        <v>14</v>
      </c>
      <c r="C1460" t="s">
        <v>7377</v>
      </c>
      <c r="D1460" t="s">
        <v>7378</v>
      </c>
      <c r="E1460" t="s">
        <v>7379</v>
      </c>
      <c r="F1460" t="s">
        <v>76</v>
      </c>
      <c r="G1460" t="s">
        <v>7320</v>
      </c>
      <c r="H1460" s="28">
        <v>2017</v>
      </c>
      <c r="I1460" t="s">
        <v>320</v>
      </c>
      <c r="J1460" t="s">
        <v>272</v>
      </c>
      <c r="K1460" t="s">
        <v>322</v>
      </c>
      <c r="L1460" t="s">
        <v>7380</v>
      </c>
      <c r="M1460" t="str">
        <f>IFERROR(LEFT(Table3[[#This Row],[listed_in]], FIND(",", Table3[[#This Row],[listed_in]]) - 1), Table3[[#This Row],[listed_in]])</f>
        <v>Action &amp; Adventure</v>
      </c>
      <c r="N14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460">
        <f>YEAR(Table3[[#This Row],[date_added]])</f>
        <v>2021</v>
      </c>
      <c r="P146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460" s="28">
        <f>IFERROR(VALUE(LEFT(Table3[[#This Row],[duration]], FIND(" ",Table3[[#This Row],[duration]])-1)), "")</f>
        <v>96</v>
      </c>
      <c r="R1460">
        <f t="shared" si="22"/>
        <v>96</v>
      </c>
    </row>
    <row r="1461" spans="1:18" ht="280" x14ac:dyDescent="0.15">
      <c r="A1461" t="s">
        <v>7381</v>
      </c>
      <c r="B1461" t="s">
        <v>14</v>
      </c>
      <c r="C1461" t="s">
        <v>7382</v>
      </c>
      <c r="D1461" t="s">
        <v>7383</v>
      </c>
      <c r="E1461" t="s">
        <v>7384</v>
      </c>
      <c r="F1461" t="s">
        <v>17</v>
      </c>
      <c r="G1461" t="s">
        <v>7320</v>
      </c>
      <c r="H1461" s="28">
        <v>2011</v>
      </c>
      <c r="I1461" t="s">
        <v>19</v>
      </c>
      <c r="J1461" t="s">
        <v>302</v>
      </c>
      <c r="K1461" t="s">
        <v>200</v>
      </c>
      <c r="L1461" t="s">
        <v>7385</v>
      </c>
      <c r="M1461" t="str">
        <f>IFERROR(LEFT(Table3[[#This Row],[listed_in]], FIND(",", Table3[[#This Row],[listed_in]]) - 1), Table3[[#This Row],[listed_in]])</f>
        <v>Comedies</v>
      </c>
      <c r="N14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461">
        <f>YEAR(Table3[[#This Row],[date_added]])</f>
        <v>2021</v>
      </c>
      <c r="P14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61" s="28">
        <f>IFERROR(VALUE(LEFT(Table3[[#This Row],[duration]], FIND(" ",Table3[[#This Row],[duration]])-1)), "")</f>
        <v>98</v>
      </c>
      <c r="R1461">
        <f t="shared" si="22"/>
        <v>98</v>
      </c>
    </row>
    <row r="1462" spans="1:18" ht="409.6" x14ac:dyDescent="0.15">
      <c r="A1462" t="s">
        <v>7386</v>
      </c>
      <c r="B1462" t="s">
        <v>24</v>
      </c>
      <c r="C1462" t="s">
        <v>7387</v>
      </c>
      <c r="E1462" t="s">
        <v>7388</v>
      </c>
      <c r="F1462" t="s">
        <v>133</v>
      </c>
      <c r="G1462" t="s">
        <v>7320</v>
      </c>
      <c r="H1462" s="28">
        <v>2021</v>
      </c>
      <c r="I1462" t="s">
        <v>29</v>
      </c>
      <c r="J1462" t="s">
        <v>30</v>
      </c>
      <c r="K1462" t="s">
        <v>1137</v>
      </c>
      <c r="L1462" t="s">
        <v>7389</v>
      </c>
      <c r="M1462" t="str">
        <f>IFERROR(LEFT(Table3[[#This Row],[listed_in]], FIND(",", Table3[[#This Row],[listed_in]]) - 1), Table3[[#This Row],[listed_in]])</f>
        <v>International TV Shows</v>
      </c>
      <c r="N14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462">
        <f>YEAR(Table3[[#This Row],[date_added]])</f>
        <v>2021</v>
      </c>
      <c r="P146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462" s="28">
        <f>IFERROR(VALUE(LEFT(Table3[[#This Row],[duration]], FIND(" ",Table3[[#This Row],[duration]])-1)), "")</f>
        <v>2</v>
      </c>
      <c r="R1462">
        <f t="shared" si="22"/>
        <v>2</v>
      </c>
    </row>
    <row r="1463" spans="1:18" ht="238" x14ac:dyDescent="0.15">
      <c r="A1463" t="s">
        <v>7390</v>
      </c>
      <c r="B1463" t="s">
        <v>14</v>
      </c>
      <c r="C1463" t="s">
        <v>7391</v>
      </c>
      <c r="D1463" t="s">
        <v>7392</v>
      </c>
      <c r="E1463" t="s">
        <v>7393</v>
      </c>
      <c r="F1463" t="s">
        <v>17</v>
      </c>
      <c r="G1463" t="s">
        <v>7320</v>
      </c>
      <c r="H1463" s="28">
        <v>1988</v>
      </c>
      <c r="I1463" t="s">
        <v>320</v>
      </c>
      <c r="J1463" t="s">
        <v>85</v>
      </c>
      <c r="K1463" t="s">
        <v>709</v>
      </c>
      <c r="L1463" t="s">
        <v>7394</v>
      </c>
      <c r="M1463" t="str">
        <f>IFERROR(LEFT(Table3[[#This Row],[listed_in]], FIND(",", Table3[[#This Row],[listed_in]]) - 1), Table3[[#This Row],[listed_in]])</f>
        <v>Comedies</v>
      </c>
      <c r="N14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463">
        <f>YEAR(Table3[[#This Row],[date_added]])</f>
        <v>2021</v>
      </c>
      <c r="P14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63" s="28">
        <f>IFERROR(VALUE(LEFT(Table3[[#This Row],[duration]], FIND(" ",Table3[[#This Row],[duration]])-1)), "")</f>
        <v>104</v>
      </c>
      <c r="R1463">
        <f t="shared" si="22"/>
        <v>104</v>
      </c>
    </row>
    <row r="1464" spans="1:18" ht="182" x14ac:dyDescent="0.15">
      <c r="A1464" t="s">
        <v>7395</v>
      </c>
      <c r="B1464" t="s">
        <v>24</v>
      </c>
      <c r="C1464" t="s">
        <v>7396</v>
      </c>
      <c r="E1464" t="s">
        <v>7397</v>
      </c>
      <c r="G1464" t="s">
        <v>7320</v>
      </c>
      <c r="H1464" s="28">
        <v>2020</v>
      </c>
      <c r="I1464" t="s">
        <v>243</v>
      </c>
      <c r="J1464" t="s">
        <v>37</v>
      </c>
      <c r="K1464" t="s">
        <v>265</v>
      </c>
      <c r="L1464" t="s">
        <v>7398</v>
      </c>
      <c r="M1464" t="str">
        <f>IFERROR(LEFT(Table3[[#This Row],[listed_in]], FIND(",", Table3[[#This Row],[listed_in]]) - 1), Table3[[#This Row],[listed_in]])</f>
        <v>Kids' TV</v>
      </c>
      <c r="N14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64">
        <f>YEAR(Table3[[#This Row],[date_added]])</f>
        <v>2021</v>
      </c>
      <c r="P146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464" s="28">
        <f>IFERROR(VALUE(LEFT(Table3[[#This Row],[duration]], FIND(" ",Table3[[#This Row],[duration]])-1)), "")</f>
        <v>1</v>
      </c>
      <c r="R1464">
        <f t="shared" si="22"/>
        <v>1</v>
      </c>
    </row>
    <row r="1465" spans="1:18" ht="154" x14ac:dyDescent="0.15">
      <c r="A1465" t="s">
        <v>7399</v>
      </c>
      <c r="B1465" t="s">
        <v>24</v>
      </c>
      <c r="C1465" t="s">
        <v>7400</v>
      </c>
      <c r="D1465" t="s">
        <v>7401</v>
      </c>
      <c r="E1465" t="s">
        <v>7402</v>
      </c>
      <c r="F1465" t="s">
        <v>7403</v>
      </c>
      <c r="G1465" t="s">
        <v>7320</v>
      </c>
      <c r="H1465" s="28">
        <v>2014</v>
      </c>
      <c r="I1465" t="s">
        <v>171</v>
      </c>
      <c r="J1465" t="s">
        <v>37</v>
      </c>
      <c r="K1465" t="s">
        <v>244</v>
      </c>
      <c r="L1465" t="s">
        <v>7404</v>
      </c>
      <c r="M1465" t="str">
        <f>IFERROR(LEFT(Table3[[#This Row],[listed_in]], FIND(",", Table3[[#This Row],[listed_in]]) - 1), Table3[[#This Row],[listed_in]])</f>
        <v>Kids' TV</v>
      </c>
      <c r="N14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65">
        <f>YEAR(Table3[[#This Row],[date_added]])</f>
        <v>2021</v>
      </c>
      <c r="P146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465" s="28">
        <f>IFERROR(VALUE(LEFT(Table3[[#This Row],[duration]], FIND(" ",Table3[[#This Row],[duration]])-1)), "")</f>
        <v>1</v>
      </c>
      <c r="R1465">
        <f t="shared" si="22"/>
        <v>1</v>
      </c>
    </row>
    <row r="1466" spans="1:18" ht="210" x14ac:dyDescent="0.15">
      <c r="A1466" t="s">
        <v>7405</v>
      </c>
      <c r="B1466" t="s">
        <v>14</v>
      </c>
      <c r="C1466" t="s">
        <v>7406</v>
      </c>
      <c r="D1466" t="s">
        <v>7407</v>
      </c>
      <c r="E1466" t="s">
        <v>7408</v>
      </c>
      <c r="F1466" t="s">
        <v>17</v>
      </c>
      <c r="G1466" t="s">
        <v>7320</v>
      </c>
      <c r="H1466" s="28">
        <v>2019</v>
      </c>
      <c r="I1466" t="s">
        <v>77</v>
      </c>
      <c r="J1466" t="s">
        <v>7409</v>
      </c>
      <c r="K1466" t="s">
        <v>21</v>
      </c>
      <c r="L1466" t="s">
        <v>7410</v>
      </c>
      <c r="M1466" t="str">
        <f>IFERROR(LEFT(Table3[[#This Row],[listed_in]], FIND(",", Table3[[#This Row],[listed_in]]) - 1), Table3[[#This Row],[listed_in]])</f>
        <v>Documentaries</v>
      </c>
      <c r="N14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3</v>
      </c>
      <c r="O1466">
        <f>YEAR(Table3[[#This Row],[date_added]])</f>
        <v>2021</v>
      </c>
      <c r="P14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66" s="28">
        <f>IFERROR(VALUE(LEFT(Table3[[#This Row],[duration]], FIND(" ",Table3[[#This Row],[duration]])-1)), "")</f>
        <v>53</v>
      </c>
      <c r="R1466">
        <f t="shared" si="22"/>
        <v>53</v>
      </c>
    </row>
    <row r="1467" spans="1:18" ht="196" x14ac:dyDescent="0.15">
      <c r="A1467" t="s">
        <v>7411</v>
      </c>
      <c r="B1467" t="s">
        <v>24</v>
      </c>
      <c r="C1467" t="s">
        <v>7412</v>
      </c>
      <c r="E1467" t="s">
        <v>7413</v>
      </c>
      <c r="F1467" t="s">
        <v>17</v>
      </c>
      <c r="G1467" t="s">
        <v>7320</v>
      </c>
      <c r="H1467" s="28">
        <v>2013</v>
      </c>
      <c r="I1467" t="s">
        <v>429</v>
      </c>
      <c r="J1467" t="s">
        <v>30</v>
      </c>
      <c r="K1467" t="s">
        <v>598</v>
      </c>
      <c r="L1467" t="s">
        <v>7414</v>
      </c>
      <c r="M1467" t="str">
        <f>IFERROR(LEFT(Table3[[#This Row],[listed_in]], FIND(",", Table3[[#This Row],[listed_in]]) - 1), Table3[[#This Row],[listed_in]])</f>
        <v>Kids' TV</v>
      </c>
      <c r="N14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467">
        <f>YEAR(Table3[[#This Row],[date_added]])</f>
        <v>2021</v>
      </c>
      <c r="P14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67" s="28">
        <f>IFERROR(VALUE(LEFT(Table3[[#This Row],[duration]], FIND(" ",Table3[[#This Row],[duration]])-1)), "")</f>
        <v>2</v>
      </c>
      <c r="R1467">
        <f t="shared" si="22"/>
        <v>2</v>
      </c>
    </row>
    <row r="1468" spans="1:18" ht="210" x14ac:dyDescent="0.15">
      <c r="A1468" t="s">
        <v>7415</v>
      </c>
      <c r="B1468" t="s">
        <v>14</v>
      </c>
      <c r="C1468" t="s">
        <v>7416</v>
      </c>
      <c r="F1468" t="s">
        <v>17</v>
      </c>
      <c r="G1468" t="s">
        <v>7320</v>
      </c>
      <c r="H1468" s="28">
        <v>2021</v>
      </c>
      <c r="I1468" t="s">
        <v>77</v>
      </c>
      <c r="J1468" t="s">
        <v>5088</v>
      </c>
      <c r="K1468" t="s">
        <v>21</v>
      </c>
      <c r="L1468" t="s">
        <v>7417</v>
      </c>
      <c r="M1468" t="str">
        <f>IFERROR(LEFT(Table3[[#This Row],[listed_in]], FIND(",", Table3[[#This Row],[listed_in]]) - 1), Table3[[#This Row],[listed_in]])</f>
        <v>Documentaries</v>
      </c>
      <c r="N14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1468">
        <f>YEAR(Table3[[#This Row],[date_added]])</f>
        <v>2021</v>
      </c>
      <c r="P14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68" s="28">
        <f>IFERROR(VALUE(LEFT(Table3[[#This Row],[duration]], FIND(" ",Table3[[#This Row],[duration]])-1)), "")</f>
        <v>54</v>
      </c>
      <c r="R1468">
        <f t="shared" si="22"/>
        <v>54</v>
      </c>
    </row>
    <row r="1469" spans="1:18" ht="238" x14ac:dyDescent="0.15">
      <c r="A1469" t="s">
        <v>7418</v>
      </c>
      <c r="B1469" t="s">
        <v>14</v>
      </c>
      <c r="C1469" t="s">
        <v>7419</v>
      </c>
      <c r="D1469" t="s">
        <v>7420</v>
      </c>
      <c r="E1469" t="s">
        <v>7421</v>
      </c>
      <c r="F1469" t="s">
        <v>7422</v>
      </c>
      <c r="G1469" t="s">
        <v>7320</v>
      </c>
      <c r="H1469" s="28">
        <v>2011</v>
      </c>
      <c r="I1469" t="s">
        <v>19</v>
      </c>
      <c r="J1469" t="s">
        <v>440</v>
      </c>
      <c r="K1469" t="s">
        <v>2985</v>
      </c>
      <c r="L1469" t="s">
        <v>7423</v>
      </c>
      <c r="M1469" t="str">
        <f>IFERROR(LEFT(Table3[[#This Row],[listed_in]], FIND(",", Table3[[#This Row],[listed_in]]) - 1), Table3[[#This Row],[listed_in]])</f>
        <v>Action &amp; Adventure</v>
      </c>
      <c r="N14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1469">
        <f>YEAR(Table3[[#This Row],[date_added]])</f>
        <v>2021</v>
      </c>
      <c r="P146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469" s="28">
        <f>IFERROR(VALUE(LEFT(Table3[[#This Row],[duration]], FIND(" ",Table3[[#This Row],[duration]])-1)), "")</f>
        <v>113</v>
      </c>
      <c r="R1469">
        <f t="shared" si="22"/>
        <v>113</v>
      </c>
    </row>
    <row r="1470" spans="1:18" ht="182" x14ac:dyDescent="0.15">
      <c r="A1470" t="s">
        <v>7424</v>
      </c>
      <c r="B1470" t="s">
        <v>14</v>
      </c>
      <c r="C1470" t="s">
        <v>7425</v>
      </c>
      <c r="D1470" t="s">
        <v>7426</v>
      </c>
      <c r="E1470" t="s">
        <v>7427</v>
      </c>
      <c r="F1470" t="s">
        <v>634</v>
      </c>
      <c r="G1470" t="s">
        <v>7320</v>
      </c>
      <c r="H1470" s="28">
        <v>2021</v>
      </c>
      <c r="I1470" t="s">
        <v>29</v>
      </c>
      <c r="J1470" t="s">
        <v>380</v>
      </c>
      <c r="K1470" t="s">
        <v>165</v>
      </c>
      <c r="L1470" t="s">
        <v>7428</v>
      </c>
      <c r="M1470" t="str">
        <f>IFERROR(LEFT(Table3[[#This Row],[listed_in]], FIND(",", Table3[[#This Row],[listed_in]]) - 1), Table3[[#This Row],[listed_in]])</f>
        <v>Comedies</v>
      </c>
      <c r="N14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470">
        <f>YEAR(Table3[[#This Row],[date_added]])</f>
        <v>2021</v>
      </c>
      <c r="P147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470" s="28">
        <f>IFERROR(VALUE(LEFT(Table3[[#This Row],[duration]], FIND(" ",Table3[[#This Row],[duration]])-1)), "")</f>
        <v>102</v>
      </c>
      <c r="R1470">
        <f t="shared" si="22"/>
        <v>102</v>
      </c>
    </row>
    <row r="1471" spans="1:18" ht="252" x14ac:dyDescent="0.15">
      <c r="A1471" t="s">
        <v>7429</v>
      </c>
      <c r="B1471" t="s">
        <v>14</v>
      </c>
      <c r="C1471" t="s">
        <v>7430</v>
      </c>
      <c r="D1471" t="s">
        <v>769</v>
      </c>
      <c r="E1471" t="s">
        <v>7431</v>
      </c>
      <c r="F1471" t="s">
        <v>17</v>
      </c>
      <c r="G1471" t="s">
        <v>7320</v>
      </c>
      <c r="H1471" s="28">
        <v>1993</v>
      </c>
      <c r="I1471" t="s">
        <v>19</v>
      </c>
      <c r="J1471" t="s">
        <v>737</v>
      </c>
      <c r="K1471" t="s">
        <v>1495</v>
      </c>
      <c r="L1471" t="s">
        <v>7432</v>
      </c>
      <c r="M1471" t="str">
        <f>IFERROR(LEFT(Table3[[#This Row],[listed_in]], FIND(",", Table3[[#This Row],[listed_in]]) - 1), Table3[[#This Row],[listed_in]])</f>
        <v>Classic Movies</v>
      </c>
      <c r="N14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1471">
        <f>YEAR(Table3[[#This Row],[date_added]])</f>
        <v>2021</v>
      </c>
      <c r="P14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71" s="28">
        <f>IFERROR(VALUE(LEFT(Table3[[#This Row],[duration]], FIND(" ",Table3[[#This Row],[duration]])-1)), "")</f>
        <v>118</v>
      </c>
      <c r="R1471">
        <f t="shared" si="22"/>
        <v>118</v>
      </c>
    </row>
    <row r="1472" spans="1:18" ht="210" x14ac:dyDescent="0.15">
      <c r="A1472" t="s">
        <v>7433</v>
      </c>
      <c r="B1472" t="s">
        <v>14</v>
      </c>
      <c r="C1472" t="s">
        <v>7434</v>
      </c>
      <c r="D1472" t="s">
        <v>7435</v>
      </c>
      <c r="E1472" t="s">
        <v>7436</v>
      </c>
      <c r="F1472" t="s">
        <v>17</v>
      </c>
      <c r="G1472" t="s">
        <v>7437</v>
      </c>
      <c r="H1472" s="28">
        <v>2017</v>
      </c>
      <c r="I1472" t="s">
        <v>29</v>
      </c>
      <c r="J1472" t="s">
        <v>416</v>
      </c>
      <c r="K1472" t="s">
        <v>7438</v>
      </c>
      <c r="L1472" t="s">
        <v>7439</v>
      </c>
      <c r="M1472" t="str">
        <f>IFERROR(LEFT(Table3[[#This Row],[listed_in]], FIND(",", Table3[[#This Row],[listed_in]]) - 1), Table3[[#This Row],[listed_in]])</f>
        <v>Dramas</v>
      </c>
      <c r="N14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472">
        <f>YEAR(Table3[[#This Row],[date_added]])</f>
        <v>2020</v>
      </c>
      <c r="P14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72" s="28">
        <f>IFERROR(VALUE(LEFT(Table3[[#This Row],[duration]], FIND(" ",Table3[[#This Row],[duration]])-1)), "")</f>
        <v>83</v>
      </c>
      <c r="R1472">
        <f t="shared" si="22"/>
        <v>83</v>
      </c>
    </row>
    <row r="1473" spans="1:18" ht="409.6" x14ac:dyDescent="0.15">
      <c r="A1473" t="s">
        <v>7440</v>
      </c>
      <c r="B1473" t="s">
        <v>14</v>
      </c>
      <c r="C1473" t="s">
        <v>7441</v>
      </c>
      <c r="E1473" t="s">
        <v>7442</v>
      </c>
      <c r="G1473" t="s">
        <v>7437</v>
      </c>
      <c r="H1473" s="28">
        <v>2020</v>
      </c>
      <c r="I1473" t="s">
        <v>29</v>
      </c>
      <c r="J1473" t="s">
        <v>3862</v>
      </c>
      <c r="K1473" t="s">
        <v>1556</v>
      </c>
      <c r="L1473" t="s">
        <v>7443</v>
      </c>
      <c r="M1473" t="str">
        <f>IFERROR(LEFT(Table3[[#This Row],[listed_in]], FIND(",", Table3[[#This Row],[listed_in]]) - 1), Table3[[#This Row],[listed_in]])</f>
        <v>Stand-Up Comedy</v>
      </c>
      <c r="N14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1473">
        <f>YEAR(Table3[[#This Row],[date_added]])</f>
        <v>2020</v>
      </c>
      <c r="P147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473" s="28">
        <f>IFERROR(VALUE(LEFT(Table3[[#This Row],[duration]], FIND(" ",Table3[[#This Row],[duration]])-1)), "")</f>
        <v>77</v>
      </c>
      <c r="R1473">
        <f t="shared" si="22"/>
        <v>77</v>
      </c>
    </row>
    <row r="1474" spans="1:18" ht="224" x14ac:dyDescent="0.15">
      <c r="A1474" t="s">
        <v>7444</v>
      </c>
      <c r="B1474" t="s">
        <v>14</v>
      </c>
      <c r="C1474" t="s">
        <v>7445</v>
      </c>
      <c r="D1474" t="s">
        <v>7446</v>
      </c>
      <c r="E1474" t="s">
        <v>7447</v>
      </c>
      <c r="F1474" t="s">
        <v>47</v>
      </c>
      <c r="G1474" t="s">
        <v>7437</v>
      </c>
      <c r="H1474" s="28">
        <v>2014</v>
      </c>
      <c r="I1474" t="s">
        <v>77</v>
      </c>
      <c r="J1474" t="s">
        <v>295</v>
      </c>
      <c r="K1474" t="s">
        <v>494</v>
      </c>
      <c r="L1474" t="s">
        <v>7448</v>
      </c>
      <c r="M1474" t="str">
        <f>IFERROR(LEFT(Table3[[#This Row],[listed_in]], FIND(",", Table3[[#This Row],[listed_in]]) - 1), Table3[[#This Row],[listed_in]])</f>
        <v>Comedies</v>
      </c>
      <c r="N14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474">
        <f>YEAR(Table3[[#This Row],[date_added]])</f>
        <v>2020</v>
      </c>
      <c r="P14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74" s="28">
        <f>IFERROR(VALUE(LEFT(Table3[[#This Row],[duration]], FIND(" ",Table3[[#This Row],[duration]])-1)), "")</f>
        <v>116</v>
      </c>
      <c r="R1474">
        <f t="shared" ref="R1474:R1537" si="23">IFERROR(VALUE(Q1474), "")</f>
        <v>116</v>
      </c>
    </row>
    <row r="1475" spans="1:18" ht="358" x14ac:dyDescent="0.15">
      <c r="A1475" t="s">
        <v>7449</v>
      </c>
      <c r="B1475" t="s">
        <v>24</v>
      </c>
      <c r="C1475" t="s">
        <v>7450</v>
      </c>
      <c r="E1475" t="s">
        <v>7451</v>
      </c>
      <c r="F1475" t="s">
        <v>17</v>
      </c>
      <c r="G1475" t="s">
        <v>7437</v>
      </c>
      <c r="H1475" s="28">
        <v>2020</v>
      </c>
      <c r="I1475" t="s">
        <v>77</v>
      </c>
      <c r="J1475" t="s">
        <v>121</v>
      </c>
      <c r="K1475" t="s">
        <v>7452</v>
      </c>
      <c r="L1475" t="s">
        <v>7453</v>
      </c>
      <c r="M1475" t="str">
        <f>IFERROR(LEFT(Table3[[#This Row],[listed_in]], FIND(",", Table3[[#This Row],[listed_in]]) - 1), Table3[[#This Row],[listed_in]])</f>
        <v>TV Horror</v>
      </c>
      <c r="N14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475">
        <f>YEAR(Table3[[#This Row],[date_added]])</f>
        <v>2020</v>
      </c>
      <c r="P14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75" s="28">
        <f>IFERROR(VALUE(LEFT(Table3[[#This Row],[duration]], FIND(" ",Table3[[#This Row],[duration]])-1)), "")</f>
        <v>4</v>
      </c>
      <c r="R1475">
        <f t="shared" si="23"/>
        <v>4</v>
      </c>
    </row>
    <row r="1476" spans="1:18" ht="252" x14ac:dyDescent="0.15">
      <c r="A1476" t="s">
        <v>7454</v>
      </c>
      <c r="B1476" t="s">
        <v>14</v>
      </c>
      <c r="C1476" t="s">
        <v>7455</v>
      </c>
      <c r="D1476" t="s">
        <v>7456</v>
      </c>
      <c r="E1476" t="s">
        <v>7457</v>
      </c>
      <c r="F1476" t="s">
        <v>2429</v>
      </c>
      <c r="G1476" t="s">
        <v>7437</v>
      </c>
      <c r="H1476" s="28">
        <v>2020</v>
      </c>
      <c r="I1476" t="s">
        <v>111</v>
      </c>
      <c r="J1476" t="s">
        <v>295</v>
      </c>
      <c r="K1476" t="s">
        <v>7458</v>
      </c>
      <c r="L1476" t="s">
        <v>7459</v>
      </c>
      <c r="M1476" t="str">
        <f>IFERROR(LEFT(Table3[[#This Row],[listed_in]], FIND(",", Table3[[#This Row],[listed_in]]) - 1), Table3[[#This Row],[listed_in]])</f>
        <v>Action &amp; Adventure</v>
      </c>
      <c r="N14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476">
        <f>YEAR(Table3[[#This Row],[date_added]])</f>
        <v>2020</v>
      </c>
      <c r="P147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476" s="28">
        <f>IFERROR(VALUE(LEFT(Table3[[#This Row],[duration]], FIND(" ",Table3[[#This Row],[duration]])-1)), "")</f>
        <v>116</v>
      </c>
      <c r="R1476">
        <f t="shared" si="23"/>
        <v>116</v>
      </c>
    </row>
    <row r="1477" spans="1:18" ht="182" x14ac:dyDescent="0.15">
      <c r="A1477" t="s">
        <v>7460</v>
      </c>
      <c r="B1477" t="s">
        <v>14</v>
      </c>
      <c r="C1477" t="s">
        <v>7461</v>
      </c>
      <c r="D1477" t="s">
        <v>7462</v>
      </c>
      <c r="E1477" t="s">
        <v>7463</v>
      </c>
      <c r="F1477" t="s">
        <v>2429</v>
      </c>
      <c r="G1477" t="s">
        <v>7437</v>
      </c>
      <c r="H1477" s="28">
        <v>2019</v>
      </c>
      <c r="I1477" t="s">
        <v>77</v>
      </c>
      <c r="J1477" t="s">
        <v>215</v>
      </c>
      <c r="K1477" t="s">
        <v>494</v>
      </c>
      <c r="L1477" t="s">
        <v>7464</v>
      </c>
      <c r="M1477" t="str">
        <f>IFERROR(LEFT(Table3[[#This Row],[listed_in]], FIND(",", Table3[[#This Row],[listed_in]]) - 1), Table3[[#This Row],[listed_in]])</f>
        <v>Comedies</v>
      </c>
      <c r="N14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477">
        <f>YEAR(Table3[[#This Row],[date_added]])</f>
        <v>2020</v>
      </c>
      <c r="P147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477" s="28">
        <f>IFERROR(VALUE(LEFT(Table3[[#This Row],[duration]], FIND(" ",Table3[[#This Row],[duration]])-1)), "")</f>
        <v>106</v>
      </c>
      <c r="R1477">
        <f t="shared" si="23"/>
        <v>106</v>
      </c>
    </row>
    <row r="1478" spans="1:18" ht="196" x14ac:dyDescent="0.15">
      <c r="A1478" t="s">
        <v>7465</v>
      </c>
      <c r="B1478" t="s">
        <v>24</v>
      </c>
      <c r="C1478" t="s">
        <v>7466</v>
      </c>
      <c r="E1478" t="s">
        <v>7467</v>
      </c>
      <c r="F1478" t="s">
        <v>17</v>
      </c>
      <c r="G1478" t="s">
        <v>7468</v>
      </c>
      <c r="H1478" s="28">
        <v>2020</v>
      </c>
      <c r="I1478" t="s">
        <v>429</v>
      </c>
      <c r="J1478" t="s">
        <v>37</v>
      </c>
      <c r="K1478" t="s">
        <v>374</v>
      </c>
      <c r="L1478" t="s">
        <v>7469</v>
      </c>
      <c r="M1478" t="str">
        <f>IFERROR(LEFT(Table3[[#This Row],[listed_in]], FIND(",", Table3[[#This Row],[listed_in]]) - 1), Table3[[#This Row],[listed_in]])</f>
        <v>Reality TV</v>
      </c>
      <c r="N14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78">
        <f>YEAR(Table3[[#This Row],[date_added]])</f>
        <v>2020</v>
      </c>
      <c r="P14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78" s="28">
        <f>IFERROR(VALUE(LEFT(Table3[[#This Row],[duration]], FIND(" ",Table3[[#This Row],[duration]])-1)), "")</f>
        <v>1</v>
      </c>
      <c r="R1478">
        <f t="shared" si="23"/>
        <v>1</v>
      </c>
    </row>
    <row r="1479" spans="1:18" ht="224" x14ac:dyDescent="0.15">
      <c r="A1479" t="s">
        <v>7470</v>
      </c>
      <c r="B1479" t="s">
        <v>24</v>
      </c>
      <c r="C1479" t="s">
        <v>7471</v>
      </c>
      <c r="E1479" t="s">
        <v>7472</v>
      </c>
      <c r="F1479" t="s">
        <v>17</v>
      </c>
      <c r="G1479" t="s">
        <v>7468</v>
      </c>
      <c r="H1479" s="28">
        <v>2019</v>
      </c>
      <c r="I1479" t="s">
        <v>29</v>
      </c>
      <c r="J1479" t="s">
        <v>37</v>
      </c>
      <c r="K1479" t="s">
        <v>3534</v>
      </c>
      <c r="L1479" t="s">
        <v>7473</v>
      </c>
      <c r="M1479" t="str">
        <f>IFERROR(LEFT(Table3[[#This Row],[listed_in]], FIND(",", Table3[[#This Row],[listed_in]]) - 1), Table3[[#This Row],[listed_in]])</f>
        <v>Crime TV Shows</v>
      </c>
      <c r="N14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79">
        <f>YEAR(Table3[[#This Row],[date_added]])</f>
        <v>2020</v>
      </c>
      <c r="P14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79" s="28">
        <f>IFERROR(VALUE(LEFT(Table3[[#This Row],[duration]], FIND(" ",Table3[[#This Row],[duration]])-1)), "")</f>
        <v>1</v>
      </c>
      <c r="R1479">
        <f t="shared" si="23"/>
        <v>1</v>
      </c>
    </row>
    <row r="1480" spans="1:18" ht="409.6" x14ac:dyDescent="0.15">
      <c r="A1480" t="s">
        <v>7474</v>
      </c>
      <c r="B1480" t="s">
        <v>24</v>
      </c>
      <c r="C1480" t="s">
        <v>7475</v>
      </c>
      <c r="E1480" t="s">
        <v>7476</v>
      </c>
      <c r="F1480" t="s">
        <v>7477</v>
      </c>
      <c r="G1480" t="s">
        <v>7468</v>
      </c>
      <c r="H1480" s="28">
        <v>2020</v>
      </c>
      <c r="I1480" t="s">
        <v>29</v>
      </c>
      <c r="J1480" t="s">
        <v>37</v>
      </c>
      <c r="K1480" t="s">
        <v>7478</v>
      </c>
      <c r="L1480" t="s">
        <v>7479</v>
      </c>
      <c r="M1480" t="str">
        <f>IFERROR(LEFT(Table3[[#This Row],[listed_in]], FIND(",", Table3[[#This Row],[listed_in]]) - 1), Table3[[#This Row],[listed_in]])</f>
        <v>International TV Shows</v>
      </c>
      <c r="N14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80">
        <f>YEAR(Table3[[#This Row],[date_added]])</f>
        <v>2020</v>
      </c>
      <c r="P1480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1480" s="28">
        <f>IFERROR(VALUE(LEFT(Table3[[#This Row],[duration]], FIND(" ",Table3[[#This Row],[duration]])-1)), "")</f>
        <v>1</v>
      </c>
      <c r="R1480">
        <f t="shared" si="23"/>
        <v>1</v>
      </c>
    </row>
    <row r="1481" spans="1:18" ht="196" x14ac:dyDescent="0.15">
      <c r="A1481" t="s">
        <v>7480</v>
      </c>
      <c r="B1481" t="s">
        <v>24</v>
      </c>
      <c r="C1481" t="s">
        <v>7481</v>
      </c>
      <c r="D1481" t="s">
        <v>7482</v>
      </c>
      <c r="F1481" t="s">
        <v>1505</v>
      </c>
      <c r="G1481" t="s">
        <v>7468</v>
      </c>
      <c r="H1481" s="28">
        <v>2020</v>
      </c>
      <c r="I1481" t="s">
        <v>29</v>
      </c>
      <c r="J1481" t="s">
        <v>37</v>
      </c>
      <c r="K1481" t="s">
        <v>90</v>
      </c>
      <c r="L1481" t="s">
        <v>7483</v>
      </c>
      <c r="M1481" t="str">
        <f>IFERROR(LEFT(Table3[[#This Row],[listed_in]], FIND(",", Table3[[#This Row],[listed_in]]) - 1), Table3[[#This Row],[listed_in]])</f>
        <v>Crime TV Shows</v>
      </c>
      <c r="N14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81">
        <f>YEAR(Table3[[#This Row],[date_added]])</f>
        <v>2020</v>
      </c>
      <c r="P1481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481" s="28">
        <f>IFERROR(VALUE(LEFT(Table3[[#This Row],[duration]], FIND(" ",Table3[[#This Row],[duration]])-1)), "")</f>
        <v>1</v>
      </c>
      <c r="R1481">
        <f t="shared" si="23"/>
        <v>1</v>
      </c>
    </row>
    <row r="1482" spans="1:18" ht="182" x14ac:dyDescent="0.15">
      <c r="A1482" t="s">
        <v>7484</v>
      </c>
      <c r="B1482" t="s">
        <v>24</v>
      </c>
      <c r="C1482" t="s">
        <v>7485</v>
      </c>
      <c r="E1482" t="s">
        <v>7486</v>
      </c>
      <c r="F1482" t="s">
        <v>76</v>
      </c>
      <c r="G1482" t="s">
        <v>7468</v>
      </c>
      <c r="H1482" s="28">
        <v>2018</v>
      </c>
      <c r="I1482" t="s">
        <v>77</v>
      </c>
      <c r="J1482" t="s">
        <v>78</v>
      </c>
      <c r="K1482" t="s">
        <v>7487</v>
      </c>
      <c r="L1482" t="s">
        <v>7488</v>
      </c>
      <c r="M1482" t="str">
        <f>IFERROR(LEFT(Table3[[#This Row],[listed_in]], FIND(",", Table3[[#This Row],[listed_in]]) - 1), Table3[[#This Row],[listed_in]])</f>
        <v>British TV Shows</v>
      </c>
      <c r="N14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1482">
        <f>YEAR(Table3[[#This Row],[date_added]])</f>
        <v>2020</v>
      </c>
      <c r="P148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482" s="28">
        <f>IFERROR(VALUE(LEFT(Table3[[#This Row],[duration]], FIND(" ",Table3[[#This Row],[duration]])-1)), "")</f>
        <v>9</v>
      </c>
      <c r="R1482">
        <f t="shared" si="23"/>
        <v>9</v>
      </c>
    </row>
    <row r="1483" spans="1:18" ht="210" x14ac:dyDescent="0.15">
      <c r="A1483" t="s">
        <v>7489</v>
      </c>
      <c r="B1483" t="s">
        <v>14</v>
      </c>
      <c r="C1483" t="s">
        <v>7490</v>
      </c>
      <c r="D1483" t="s">
        <v>7491</v>
      </c>
      <c r="E1483" t="s">
        <v>7492</v>
      </c>
      <c r="F1483" t="s">
        <v>1744</v>
      </c>
      <c r="G1483" t="s">
        <v>7468</v>
      </c>
      <c r="H1483" s="28">
        <v>2020</v>
      </c>
      <c r="I1483" t="s">
        <v>29</v>
      </c>
      <c r="J1483" t="s">
        <v>257</v>
      </c>
      <c r="K1483" t="s">
        <v>1224</v>
      </c>
      <c r="L1483" t="s">
        <v>7493</v>
      </c>
      <c r="M1483" t="str">
        <f>IFERROR(LEFT(Table3[[#This Row],[listed_in]], FIND(",", Table3[[#This Row],[listed_in]]) - 1), Table3[[#This Row],[listed_in]])</f>
        <v>Horror Movies</v>
      </c>
      <c r="N14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483">
        <f>YEAR(Table3[[#This Row],[date_added]])</f>
        <v>2020</v>
      </c>
      <c r="P148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1483" s="28">
        <f>IFERROR(VALUE(LEFT(Table3[[#This Row],[duration]], FIND(" ",Table3[[#This Row],[duration]])-1)), "")</f>
        <v>105</v>
      </c>
      <c r="R1483">
        <f t="shared" si="23"/>
        <v>105</v>
      </c>
    </row>
    <row r="1484" spans="1:18" ht="319" x14ac:dyDescent="0.15">
      <c r="A1484" t="s">
        <v>7494</v>
      </c>
      <c r="B1484" t="s">
        <v>24</v>
      </c>
      <c r="C1484" t="s">
        <v>7495</v>
      </c>
      <c r="E1484" t="s">
        <v>2064</v>
      </c>
      <c r="G1484" t="s">
        <v>7468</v>
      </c>
      <c r="H1484" s="28">
        <v>2020</v>
      </c>
      <c r="I1484" t="s">
        <v>243</v>
      </c>
      <c r="J1484" t="s">
        <v>37</v>
      </c>
      <c r="K1484" t="s">
        <v>2065</v>
      </c>
      <c r="L1484" t="s">
        <v>7496</v>
      </c>
      <c r="M1484" t="str">
        <f>IFERROR(LEFT(Table3[[#This Row],[listed_in]], FIND(",", Table3[[#This Row],[listed_in]]) - 1), Table3[[#This Row],[listed_in]])</f>
        <v>Anime Series</v>
      </c>
      <c r="N14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84">
        <f>YEAR(Table3[[#This Row],[date_added]])</f>
        <v>2020</v>
      </c>
      <c r="P148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484" s="28">
        <f>IFERROR(VALUE(LEFT(Table3[[#This Row],[duration]], FIND(" ",Table3[[#This Row],[duration]])-1)), "")</f>
        <v>1</v>
      </c>
      <c r="R1484">
        <f t="shared" si="23"/>
        <v>1</v>
      </c>
    </row>
    <row r="1485" spans="1:18" ht="210" x14ac:dyDescent="0.15">
      <c r="A1485" t="s">
        <v>7497</v>
      </c>
      <c r="B1485" t="s">
        <v>24</v>
      </c>
      <c r="C1485" t="s">
        <v>7498</v>
      </c>
      <c r="E1485" t="s">
        <v>7499</v>
      </c>
      <c r="F1485" t="s">
        <v>634</v>
      </c>
      <c r="G1485" t="s">
        <v>7500</v>
      </c>
      <c r="H1485" s="28">
        <v>2020</v>
      </c>
      <c r="I1485" t="s">
        <v>111</v>
      </c>
      <c r="J1485" t="s">
        <v>37</v>
      </c>
      <c r="K1485" t="s">
        <v>48</v>
      </c>
      <c r="L1485" t="s">
        <v>7501</v>
      </c>
      <c r="M1485" t="str">
        <f>IFERROR(LEFT(Table3[[#This Row],[listed_in]], FIND(",", Table3[[#This Row],[listed_in]]) - 1), Table3[[#This Row],[listed_in]])</f>
        <v>International TV Shows</v>
      </c>
      <c r="N14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85">
        <f>YEAR(Table3[[#This Row],[date_added]])</f>
        <v>2020</v>
      </c>
      <c r="P148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485" s="28">
        <f>IFERROR(VALUE(LEFT(Table3[[#This Row],[duration]], FIND(" ",Table3[[#This Row],[duration]])-1)), "")</f>
        <v>1</v>
      </c>
      <c r="R1485">
        <f t="shared" si="23"/>
        <v>1</v>
      </c>
    </row>
    <row r="1486" spans="1:18" ht="140" x14ac:dyDescent="0.15">
      <c r="A1486" t="s">
        <v>7502</v>
      </c>
      <c r="B1486" t="s">
        <v>14</v>
      </c>
      <c r="C1486" t="s">
        <v>7503</v>
      </c>
      <c r="D1486" t="s">
        <v>7504</v>
      </c>
      <c r="E1486" t="s">
        <v>7505</v>
      </c>
      <c r="F1486" t="s">
        <v>17</v>
      </c>
      <c r="G1486" t="s">
        <v>7500</v>
      </c>
      <c r="H1486" s="28">
        <v>2020</v>
      </c>
      <c r="I1486" t="s">
        <v>19</v>
      </c>
      <c r="J1486" t="s">
        <v>7506</v>
      </c>
      <c r="K1486" t="s">
        <v>682</v>
      </c>
      <c r="L1486" t="s">
        <v>7507</v>
      </c>
      <c r="M1486" t="str">
        <f>IFERROR(LEFT(Table3[[#This Row],[listed_in]], FIND(",", Table3[[#This Row],[listed_in]]) - 1), Table3[[#This Row],[listed_in]])</f>
        <v>Dramas</v>
      </c>
      <c r="N14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1486">
        <f>YEAR(Table3[[#This Row],[date_added]])</f>
        <v>2020</v>
      </c>
      <c r="P14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86" s="28">
        <f>IFERROR(VALUE(LEFT(Table3[[#This Row],[duration]], FIND(" ",Table3[[#This Row],[duration]])-1)), "")</f>
        <v>8</v>
      </c>
      <c r="R1486">
        <f t="shared" si="23"/>
        <v>8</v>
      </c>
    </row>
    <row r="1487" spans="1:18" ht="238" x14ac:dyDescent="0.15">
      <c r="A1487" t="s">
        <v>7508</v>
      </c>
      <c r="B1487" t="s">
        <v>14</v>
      </c>
      <c r="C1487" t="s">
        <v>7509</v>
      </c>
      <c r="D1487" t="s">
        <v>7510</v>
      </c>
      <c r="E1487" t="s">
        <v>7511</v>
      </c>
      <c r="F1487" t="s">
        <v>759</v>
      </c>
      <c r="G1487" t="s">
        <v>7500</v>
      </c>
      <c r="H1487" s="28">
        <v>2011</v>
      </c>
      <c r="I1487" t="s">
        <v>60</v>
      </c>
      <c r="J1487" t="s">
        <v>250</v>
      </c>
      <c r="K1487" t="s">
        <v>112</v>
      </c>
      <c r="L1487" t="s">
        <v>7512</v>
      </c>
      <c r="M1487" t="str">
        <f>IFERROR(LEFT(Table3[[#This Row],[listed_in]], FIND(",", Table3[[#This Row],[listed_in]]) - 1), Table3[[#This Row],[listed_in]])</f>
        <v>Children &amp; Family Movies</v>
      </c>
      <c r="N14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1487">
        <f>YEAR(Table3[[#This Row],[date_added]])</f>
        <v>2020</v>
      </c>
      <c r="P14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87" s="28">
        <f>IFERROR(VALUE(LEFT(Table3[[#This Row],[duration]], FIND(" ",Table3[[#This Row],[duration]])-1)), "")</f>
        <v>110</v>
      </c>
      <c r="R1487">
        <f t="shared" si="23"/>
        <v>110</v>
      </c>
    </row>
    <row r="1488" spans="1:18" ht="238" x14ac:dyDescent="0.15">
      <c r="A1488" t="s">
        <v>7513</v>
      </c>
      <c r="B1488" t="s">
        <v>14</v>
      </c>
      <c r="C1488" t="s">
        <v>7514</v>
      </c>
      <c r="D1488" t="s">
        <v>7515</v>
      </c>
      <c r="E1488" t="s">
        <v>7516</v>
      </c>
      <c r="F1488" t="s">
        <v>17</v>
      </c>
      <c r="G1488" t="s">
        <v>7517</v>
      </c>
      <c r="H1488" s="28">
        <v>2020</v>
      </c>
      <c r="I1488" t="s">
        <v>29</v>
      </c>
      <c r="J1488" t="s">
        <v>4829</v>
      </c>
      <c r="K1488" t="s">
        <v>200</v>
      </c>
      <c r="L1488" t="s">
        <v>7518</v>
      </c>
      <c r="M1488" t="str">
        <f>IFERROR(LEFT(Table3[[#This Row],[listed_in]], FIND(",", Table3[[#This Row],[listed_in]]) - 1), Table3[[#This Row],[listed_in]])</f>
        <v>Comedies</v>
      </c>
      <c r="N14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1488">
        <f>YEAR(Table3[[#This Row],[date_added]])</f>
        <v>2020</v>
      </c>
      <c r="P14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88" s="28">
        <f>IFERROR(VALUE(LEFT(Table3[[#This Row],[duration]], FIND(" ",Table3[[#This Row],[duration]])-1)), "")</f>
        <v>71</v>
      </c>
      <c r="R1488">
        <f t="shared" si="23"/>
        <v>71</v>
      </c>
    </row>
    <row r="1489" spans="1:18" ht="210" x14ac:dyDescent="0.15">
      <c r="A1489" t="s">
        <v>7519</v>
      </c>
      <c r="B1489" t="s">
        <v>24</v>
      </c>
      <c r="C1489" t="s">
        <v>7520</v>
      </c>
      <c r="E1489" t="s">
        <v>7521</v>
      </c>
      <c r="F1489" t="s">
        <v>7522</v>
      </c>
      <c r="G1489" t="s">
        <v>7517</v>
      </c>
      <c r="H1489" s="28">
        <v>2019</v>
      </c>
      <c r="I1489" t="s">
        <v>29</v>
      </c>
      <c r="J1489" t="s">
        <v>37</v>
      </c>
      <c r="K1489" t="s">
        <v>1156</v>
      </c>
      <c r="L1489" t="s">
        <v>7523</v>
      </c>
      <c r="M1489" t="str">
        <f>IFERROR(LEFT(Table3[[#This Row],[listed_in]], FIND(",", Table3[[#This Row],[listed_in]]) - 1), Table3[[#This Row],[listed_in]])</f>
        <v>Crime TV Shows</v>
      </c>
      <c r="N14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89">
        <f>YEAR(Table3[[#This Row],[date_added]])</f>
        <v>2020</v>
      </c>
      <c r="P1489" t="str">
        <f>IF(OR(Table3[[#This Row],[country]]="",Table3[[#This Row],[country]]="0"),
     "Unknown",
     IFERROR(LEFT(Table3[[#This Row],[country]], FIND(",", Table3[[#This Row],[country]]) - 1), Table3[[#This Row],[country]])
)</f>
        <v>Senegal</v>
      </c>
      <c r="Q1489" s="28">
        <f>IFERROR(VALUE(LEFT(Table3[[#This Row],[duration]], FIND(" ",Table3[[#This Row],[duration]])-1)), "")</f>
        <v>1</v>
      </c>
      <c r="R1489">
        <f t="shared" si="23"/>
        <v>1</v>
      </c>
    </row>
    <row r="1490" spans="1:18" ht="266" x14ac:dyDescent="0.15">
      <c r="A1490" t="s">
        <v>7524</v>
      </c>
      <c r="B1490" t="s">
        <v>14</v>
      </c>
      <c r="C1490" t="s">
        <v>7525</v>
      </c>
      <c r="D1490" t="s">
        <v>7526</v>
      </c>
      <c r="E1490" t="s">
        <v>7527</v>
      </c>
      <c r="F1490" t="s">
        <v>7528</v>
      </c>
      <c r="G1490" t="s">
        <v>7529</v>
      </c>
      <c r="H1490" s="28">
        <v>2020</v>
      </c>
      <c r="I1490" t="s">
        <v>29</v>
      </c>
      <c r="J1490" t="s">
        <v>61</v>
      </c>
      <c r="K1490" t="s">
        <v>104</v>
      </c>
      <c r="L1490" t="s">
        <v>7530</v>
      </c>
      <c r="M1490" t="str">
        <f>IFERROR(LEFT(Table3[[#This Row],[listed_in]], FIND(",", Table3[[#This Row],[listed_in]]) - 1), Table3[[#This Row],[listed_in]])</f>
        <v>Dramas</v>
      </c>
      <c r="N14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490">
        <f>YEAR(Table3[[#This Row],[date_added]])</f>
        <v>2020</v>
      </c>
      <c r="P149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490" s="28">
        <f>IFERROR(VALUE(LEFT(Table3[[#This Row],[duration]], FIND(" ",Table3[[#This Row],[duration]])-1)), "")</f>
        <v>91</v>
      </c>
      <c r="R1490">
        <f t="shared" si="23"/>
        <v>91</v>
      </c>
    </row>
    <row r="1491" spans="1:18" ht="196" x14ac:dyDescent="0.15">
      <c r="A1491" t="s">
        <v>7531</v>
      </c>
      <c r="B1491" t="s">
        <v>24</v>
      </c>
      <c r="C1491" t="s">
        <v>7532</v>
      </c>
      <c r="F1491" t="s">
        <v>47</v>
      </c>
      <c r="G1491" t="s">
        <v>7529</v>
      </c>
      <c r="H1491" s="28">
        <v>2020</v>
      </c>
      <c r="I1491" t="s">
        <v>111</v>
      </c>
      <c r="J1491" t="s">
        <v>30</v>
      </c>
      <c r="K1491" t="s">
        <v>430</v>
      </c>
      <c r="L1491" t="s">
        <v>7533</v>
      </c>
      <c r="M1491" t="str">
        <f>IFERROR(LEFT(Table3[[#This Row],[listed_in]], FIND(",", Table3[[#This Row],[listed_in]]) - 1), Table3[[#This Row],[listed_in]])</f>
        <v>Docuseries</v>
      </c>
      <c r="N14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491">
        <f>YEAR(Table3[[#This Row],[date_added]])</f>
        <v>2020</v>
      </c>
      <c r="P14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91" s="28">
        <f>IFERROR(VALUE(LEFT(Table3[[#This Row],[duration]], FIND(" ",Table3[[#This Row],[duration]])-1)), "")</f>
        <v>2</v>
      </c>
      <c r="R1491">
        <f t="shared" si="23"/>
        <v>2</v>
      </c>
    </row>
    <row r="1492" spans="1:18" ht="224" x14ac:dyDescent="0.15">
      <c r="A1492" t="s">
        <v>7534</v>
      </c>
      <c r="B1492" t="s">
        <v>14</v>
      </c>
      <c r="C1492" t="s">
        <v>7535</v>
      </c>
      <c r="D1492" t="s">
        <v>7536</v>
      </c>
      <c r="E1492" t="s">
        <v>7537</v>
      </c>
      <c r="F1492" t="s">
        <v>938</v>
      </c>
      <c r="G1492" t="s">
        <v>7529</v>
      </c>
      <c r="H1492" s="28">
        <v>2020</v>
      </c>
      <c r="I1492" t="s">
        <v>171</v>
      </c>
      <c r="J1492" t="s">
        <v>2587</v>
      </c>
      <c r="K1492" t="s">
        <v>62</v>
      </c>
      <c r="L1492" t="s">
        <v>7538</v>
      </c>
      <c r="M1492" t="str">
        <f>IFERROR(LEFT(Table3[[#This Row],[listed_in]], FIND(",", Table3[[#This Row],[listed_in]]) - 1), Table3[[#This Row],[listed_in]])</f>
        <v>Children &amp; Family Movies</v>
      </c>
      <c r="N14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1492">
        <f>YEAR(Table3[[#This Row],[date_added]])</f>
        <v>2020</v>
      </c>
      <c r="P149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492" s="28">
        <f>IFERROR(VALUE(LEFT(Table3[[#This Row],[duration]], FIND(" ",Table3[[#This Row],[duration]])-1)), "")</f>
        <v>46</v>
      </c>
      <c r="R1492">
        <f t="shared" si="23"/>
        <v>46</v>
      </c>
    </row>
    <row r="1493" spans="1:18" ht="182" x14ac:dyDescent="0.15">
      <c r="A1493" t="s">
        <v>7539</v>
      </c>
      <c r="B1493" t="s">
        <v>14</v>
      </c>
      <c r="C1493" t="s">
        <v>7540</v>
      </c>
      <c r="D1493" t="s">
        <v>7541</v>
      </c>
      <c r="E1493" t="s">
        <v>7542</v>
      </c>
      <c r="F1493" t="s">
        <v>47</v>
      </c>
      <c r="G1493" t="s">
        <v>7543</v>
      </c>
      <c r="H1493" s="28">
        <v>2020</v>
      </c>
      <c r="I1493" t="s">
        <v>29</v>
      </c>
      <c r="J1493" t="s">
        <v>903</v>
      </c>
      <c r="K1493" t="s">
        <v>494</v>
      </c>
      <c r="L1493" t="s">
        <v>7544</v>
      </c>
      <c r="M1493" t="str">
        <f>IFERROR(LEFT(Table3[[#This Row],[listed_in]], FIND(",", Table3[[#This Row],[listed_in]]) - 1), Table3[[#This Row],[listed_in]])</f>
        <v>Comedies</v>
      </c>
      <c r="N14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1493">
        <f>YEAR(Table3[[#This Row],[date_added]])</f>
        <v>2020</v>
      </c>
      <c r="P14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493" s="28">
        <f>IFERROR(VALUE(LEFT(Table3[[#This Row],[duration]], FIND(" ",Table3[[#This Row],[duration]])-1)), "")</f>
        <v>109</v>
      </c>
      <c r="R1493">
        <f t="shared" si="23"/>
        <v>109</v>
      </c>
    </row>
    <row r="1494" spans="1:18" ht="409.6" x14ac:dyDescent="0.15">
      <c r="A1494" t="s">
        <v>7545</v>
      </c>
      <c r="B1494" t="s">
        <v>24</v>
      </c>
      <c r="C1494" t="s">
        <v>7546</v>
      </c>
      <c r="E1494" t="s">
        <v>7547</v>
      </c>
      <c r="F1494" t="s">
        <v>17</v>
      </c>
      <c r="G1494" t="s">
        <v>7543</v>
      </c>
      <c r="H1494" s="28">
        <v>2020</v>
      </c>
      <c r="I1494" t="s">
        <v>29</v>
      </c>
      <c r="J1494" t="s">
        <v>37</v>
      </c>
      <c r="K1494" t="s">
        <v>2607</v>
      </c>
      <c r="L1494" t="s">
        <v>7548</v>
      </c>
      <c r="M1494" t="str">
        <f>IFERROR(LEFT(Table3[[#This Row],[listed_in]], FIND(",", Table3[[#This Row],[listed_in]]) - 1), Table3[[#This Row],[listed_in]])</f>
        <v>Romantic TV Shows</v>
      </c>
      <c r="N14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494">
        <f>YEAR(Table3[[#This Row],[date_added]])</f>
        <v>2020</v>
      </c>
      <c r="P14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94" s="28">
        <f>IFERROR(VALUE(LEFT(Table3[[#This Row],[duration]], FIND(" ",Table3[[#This Row],[duration]])-1)), "")</f>
        <v>1</v>
      </c>
      <c r="R1494">
        <f t="shared" si="23"/>
        <v>1</v>
      </c>
    </row>
    <row r="1495" spans="1:18" ht="182" x14ac:dyDescent="0.15">
      <c r="A1495" t="s">
        <v>7549</v>
      </c>
      <c r="B1495" t="s">
        <v>14</v>
      </c>
      <c r="C1495" t="s">
        <v>7550</v>
      </c>
      <c r="D1495" t="s">
        <v>7551</v>
      </c>
      <c r="E1495" t="s">
        <v>7552</v>
      </c>
      <c r="F1495" t="s">
        <v>3631</v>
      </c>
      <c r="G1495" t="s">
        <v>7543</v>
      </c>
      <c r="H1495" s="28">
        <v>2019</v>
      </c>
      <c r="I1495" t="s">
        <v>429</v>
      </c>
      <c r="J1495" t="s">
        <v>380</v>
      </c>
      <c r="K1495" t="s">
        <v>2694</v>
      </c>
      <c r="L1495" t="s">
        <v>7553</v>
      </c>
      <c r="M1495" t="str">
        <f>IFERROR(LEFT(Table3[[#This Row],[listed_in]], FIND(",", Table3[[#This Row],[listed_in]]) - 1), Table3[[#This Row],[listed_in]])</f>
        <v>International Movies</v>
      </c>
      <c r="N14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495">
        <f>YEAR(Table3[[#This Row],[date_added]])</f>
        <v>2020</v>
      </c>
      <c r="P1495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495" s="28">
        <f>IFERROR(VALUE(LEFT(Table3[[#This Row],[duration]], FIND(" ",Table3[[#This Row],[duration]])-1)), "")</f>
        <v>102</v>
      </c>
      <c r="R1495">
        <f t="shared" si="23"/>
        <v>102</v>
      </c>
    </row>
    <row r="1496" spans="1:18" ht="409.6" x14ac:dyDescent="0.15">
      <c r="A1496" t="s">
        <v>7554</v>
      </c>
      <c r="B1496" t="s">
        <v>14</v>
      </c>
      <c r="C1496" t="s">
        <v>7555</v>
      </c>
      <c r="D1496" t="s">
        <v>4440</v>
      </c>
      <c r="E1496" t="s">
        <v>7556</v>
      </c>
      <c r="F1496" t="s">
        <v>17</v>
      </c>
      <c r="G1496" t="s">
        <v>7543</v>
      </c>
      <c r="H1496" s="28">
        <v>2020</v>
      </c>
      <c r="I1496" t="s">
        <v>60</v>
      </c>
      <c r="J1496" t="s">
        <v>925</v>
      </c>
      <c r="K1496" t="s">
        <v>112</v>
      </c>
      <c r="L1496" t="s">
        <v>7557</v>
      </c>
      <c r="M1496" t="str">
        <f>IFERROR(LEFT(Table3[[#This Row],[listed_in]], FIND(",", Table3[[#This Row],[listed_in]]) - 1), Table3[[#This Row],[listed_in]])</f>
        <v>Children &amp; Family Movies</v>
      </c>
      <c r="N14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496">
        <f>YEAR(Table3[[#This Row],[date_added]])</f>
        <v>2020</v>
      </c>
      <c r="P14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496" s="28">
        <f>IFERROR(VALUE(LEFT(Table3[[#This Row],[duration]], FIND(" ",Table3[[#This Row],[duration]])-1)), "")</f>
        <v>101</v>
      </c>
      <c r="R1496">
        <f t="shared" si="23"/>
        <v>101</v>
      </c>
    </row>
    <row r="1497" spans="1:18" ht="182" x14ac:dyDescent="0.15">
      <c r="A1497" t="s">
        <v>7558</v>
      </c>
      <c r="B1497" t="s">
        <v>14</v>
      </c>
      <c r="C1497" t="s">
        <v>7559</v>
      </c>
      <c r="D1497" t="s">
        <v>7560</v>
      </c>
      <c r="E1497" t="s">
        <v>7561</v>
      </c>
      <c r="F1497" t="s">
        <v>2429</v>
      </c>
      <c r="G1497" t="s">
        <v>7562</v>
      </c>
      <c r="H1497" s="28">
        <v>2019</v>
      </c>
      <c r="I1497" t="s">
        <v>29</v>
      </c>
      <c r="J1497" t="s">
        <v>140</v>
      </c>
      <c r="K1497" t="s">
        <v>494</v>
      </c>
      <c r="L1497" t="s">
        <v>7563</v>
      </c>
      <c r="M1497" t="str">
        <f>IFERROR(LEFT(Table3[[#This Row],[listed_in]], FIND(",", Table3[[#This Row],[listed_in]]) - 1), Table3[[#This Row],[listed_in]])</f>
        <v>Comedies</v>
      </c>
      <c r="N14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497">
        <f>YEAR(Table3[[#This Row],[date_added]])</f>
        <v>2020</v>
      </c>
      <c r="P149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497" s="28">
        <f>IFERROR(VALUE(LEFT(Table3[[#This Row],[duration]], FIND(" ",Table3[[#This Row],[duration]])-1)), "")</f>
        <v>94</v>
      </c>
      <c r="R1497">
        <f t="shared" si="23"/>
        <v>94</v>
      </c>
    </row>
    <row r="1498" spans="1:18" ht="168" x14ac:dyDescent="0.15">
      <c r="A1498" t="s">
        <v>7564</v>
      </c>
      <c r="B1498" t="s">
        <v>14</v>
      </c>
      <c r="C1498" t="s">
        <v>7565</v>
      </c>
      <c r="D1498" t="s">
        <v>7566</v>
      </c>
      <c r="E1498" t="s">
        <v>7567</v>
      </c>
      <c r="F1498" t="s">
        <v>2429</v>
      </c>
      <c r="G1498" t="s">
        <v>7562</v>
      </c>
      <c r="H1498" s="28">
        <v>2018</v>
      </c>
      <c r="I1498" t="s">
        <v>429</v>
      </c>
      <c r="J1498" t="s">
        <v>250</v>
      </c>
      <c r="K1498" t="s">
        <v>2523</v>
      </c>
      <c r="L1498" t="s">
        <v>7568</v>
      </c>
      <c r="M1498" t="str">
        <f>IFERROR(LEFT(Table3[[#This Row],[listed_in]], FIND(",", Table3[[#This Row],[listed_in]]) - 1), Table3[[#This Row],[listed_in]])</f>
        <v>Children &amp; Family Movies</v>
      </c>
      <c r="N14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1498">
        <f>YEAR(Table3[[#This Row],[date_added]])</f>
        <v>2020</v>
      </c>
      <c r="P1498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498" s="28">
        <f>IFERROR(VALUE(LEFT(Table3[[#This Row],[duration]], FIND(" ",Table3[[#This Row],[duration]])-1)), "")</f>
        <v>110</v>
      </c>
      <c r="R1498">
        <f t="shared" si="23"/>
        <v>110</v>
      </c>
    </row>
    <row r="1499" spans="1:18" ht="238" x14ac:dyDescent="0.15">
      <c r="A1499" t="s">
        <v>7569</v>
      </c>
      <c r="B1499" t="s">
        <v>14</v>
      </c>
      <c r="C1499" t="s">
        <v>7570</v>
      </c>
      <c r="D1499" t="s">
        <v>7571</v>
      </c>
      <c r="E1499" t="s">
        <v>7572</v>
      </c>
      <c r="F1499" t="s">
        <v>3631</v>
      </c>
      <c r="G1499" t="s">
        <v>7562</v>
      </c>
      <c r="H1499" s="28">
        <v>2019</v>
      </c>
      <c r="I1499" t="s">
        <v>77</v>
      </c>
      <c r="J1499" t="s">
        <v>629</v>
      </c>
      <c r="K1499" t="s">
        <v>575</v>
      </c>
      <c r="L1499" t="s">
        <v>7573</v>
      </c>
      <c r="M1499" t="str">
        <f>IFERROR(LEFT(Table3[[#This Row],[listed_in]], FIND(",", Table3[[#This Row],[listed_in]]) - 1), Table3[[#This Row],[listed_in]])</f>
        <v>Dramas</v>
      </c>
      <c r="N14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1499">
        <f>YEAR(Table3[[#This Row],[date_added]])</f>
        <v>2020</v>
      </c>
      <c r="P149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499" s="28">
        <f>IFERROR(VALUE(LEFT(Table3[[#This Row],[duration]], FIND(" ",Table3[[#This Row],[duration]])-1)), "")</f>
        <v>117</v>
      </c>
      <c r="R1499">
        <f t="shared" si="23"/>
        <v>117</v>
      </c>
    </row>
    <row r="1500" spans="1:18" ht="196" x14ac:dyDescent="0.15">
      <c r="A1500" t="s">
        <v>7574</v>
      </c>
      <c r="B1500" t="s">
        <v>14</v>
      </c>
      <c r="C1500" t="s">
        <v>7575</v>
      </c>
      <c r="D1500" t="s">
        <v>7576</v>
      </c>
      <c r="E1500" t="s">
        <v>7577</v>
      </c>
      <c r="F1500" t="s">
        <v>17</v>
      </c>
      <c r="G1500" t="s">
        <v>7578</v>
      </c>
      <c r="H1500" s="28">
        <v>2012</v>
      </c>
      <c r="I1500" t="s">
        <v>77</v>
      </c>
      <c r="J1500" t="s">
        <v>400</v>
      </c>
      <c r="K1500" t="s">
        <v>7579</v>
      </c>
      <c r="L1500" t="s">
        <v>7580</v>
      </c>
      <c r="M1500" t="str">
        <f>IFERROR(LEFT(Table3[[#This Row],[listed_in]], FIND(",", Table3[[#This Row],[listed_in]]) - 1), Table3[[#This Row],[listed_in]])</f>
        <v>Action &amp; Adventure</v>
      </c>
      <c r="N15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1500">
        <f>YEAR(Table3[[#This Row],[date_added]])</f>
        <v>2020</v>
      </c>
      <c r="P15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00" s="28">
        <f>IFERROR(VALUE(LEFT(Table3[[#This Row],[duration]], FIND(" ",Table3[[#This Row],[duration]])-1)), "")</f>
        <v>85</v>
      </c>
      <c r="R1500">
        <f t="shared" si="23"/>
        <v>85</v>
      </c>
    </row>
    <row r="1501" spans="1:18" ht="224" x14ac:dyDescent="0.15">
      <c r="A1501" t="s">
        <v>7581</v>
      </c>
      <c r="B1501" t="s">
        <v>14</v>
      </c>
      <c r="C1501" t="s">
        <v>7582</v>
      </c>
      <c r="D1501" t="s">
        <v>7583</v>
      </c>
      <c r="E1501" t="s">
        <v>7584</v>
      </c>
      <c r="F1501" t="s">
        <v>17</v>
      </c>
      <c r="G1501" t="s">
        <v>7578</v>
      </c>
      <c r="H1501" s="28">
        <v>2020</v>
      </c>
      <c r="I1501" t="s">
        <v>19</v>
      </c>
      <c r="J1501" t="s">
        <v>681</v>
      </c>
      <c r="K1501" t="s">
        <v>682</v>
      </c>
      <c r="L1501" t="s">
        <v>7585</v>
      </c>
      <c r="M1501" t="str">
        <f>IFERROR(LEFT(Table3[[#This Row],[listed_in]], FIND(",", Table3[[#This Row],[listed_in]]) - 1), Table3[[#This Row],[listed_in]])</f>
        <v>Dramas</v>
      </c>
      <c r="N15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1501">
        <f>YEAR(Table3[[#This Row],[date_added]])</f>
        <v>2020</v>
      </c>
      <c r="P15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01" s="28">
        <f>IFERROR(VALUE(LEFT(Table3[[#This Row],[duration]], FIND(" ",Table3[[#This Row],[duration]])-1)), "")</f>
        <v>119</v>
      </c>
      <c r="R1501">
        <f t="shared" si="23"/>
        <v>119</v>
      </c>
    </row>
    <row r="1502" spans="1:18" ht="196" x14ac:dyDescent="0.15">
      <c r="A1502" t="s">
        <v>7586</v>
      </c>
      <c r="B1502" t="s">
        <v>14</v>
      </c>
      <c r="C1502" t="s">
        <v>7587</v>
      </c>
      <c r="D1502" t="s">
        <v>7588</v>
      </c>
      <c r="E1502" t="s">
        <v>7589</v>
      </c>
      <c r="F1502" t="s">
        <v>1744</v>
      </c>
      <c r="G1502" t="s">
        <v>7578</v>
      </c>
      <c r="H1502" s="28">
        <v>2020</v>
      </c>
      <c r="I1502" t="s">
        <v>29</v>
      </c>
      <c r="J1502" t="s">
        <v>321</v>
      </c>
      <c r="K1502" t="s">
        <v>4209</v>
      </c>
      <c r="L1502" t="s">
        <v>7590</v>
      </c>
      <c r="M1502" t="str">
        <f>IFERROR(LEFT(Table3[[#This Row],[listed_in]], FIND(",", Table3[[#This Row],[listed_in]]) - 1), Table3[[#This Row],[listed_in]])</f>
        <v>Dramas</v>
      </c>
      <c r="N15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502">
        <f>YEAR(Table3[[#This Row],[date_added]])</f>
        <v>2020</v>
      </c>
      <c r="P1502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1502" s="28">
        <f>IFERROR(VALUE(LEFT(Table3[[#This Row],[duration]], FIND(" ",Table3[[#This Row],[duration]])-1)), "")</f>
        <v>115</v>
      </c>
      <c r="R1502">
        <f t="shared" si="23"/>
        <v>115</v>
      </c>
    </row>
    <row r="1503" spans="1:18" ht="371" x14ac:dyDescent="0.15">
      <c r="A1503" t="s">
        <v>7591</v>
      </c>
      <c r="B1503" t="s">
        <v>14</v>
      </c>
      <c r="C1503" t="s">
        <v>7592</v>
      </c>
      <c r="D1503" t="s">
        <v>4882</v>
      </c>
      <c r="E1503" t="s">
        <v>7593</v>
      </c>
      <c r="F1503" t="s">
        <v>17</v>
      </c>
      <c r="G1503" t="s">
        <v>7594</v>
      </c>
      <c r="H1503" s="28">
        <v>2020</v>
      </c>
      <c r="I1503" t="s">
        <v>320</v>
      </c>
      <c r="J1503" t="s">
        <v>257</v>
      </c>
      <c r="K1503" t="s">
        <v>702</v>
      </c>
      <c r="L1503" t="s">
        <v>7595</v>
      </c>
      <c r="M1503" t="str">
        <f>IFERROR(LEFT(Table3[[#This Row],[listed_in]], FIND(",", Table3[[#This Row],[listed_in]]) - 1), Table3[[#This Row],[listed_in]])</f>
        <v>Dramas</v>
      </c>
      <c r="N15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503">
        <f>YEAR(Table3[[#This Row],[date_added]])</f>
        <v>2020</v>
      </c>
      <c r="P15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03" s="28">
        <f>IFERROR(VALUE(LEFT(Table3[[#This Row],[duration]], FIND(" ",Table3[[#This Row],[duration]])-1)), "")</f>
        <v>105</v>
      </c>
      <c r="R1503">
        <f t="shared" si="23"/>
        <v>105</v>
      </c>
    </row>
    <row r="1504" spans="1:18" ht="224" x14ac:dyDescent="0.15">
      <c r="A1504" t="s">
        <v>7596</v>
      </c>
      <c r="B1504" t="s">
        <v>14</v>
      </c>
      <c r="C1504" t="s">
        <v>7597</v>
      </c>
      <c r="D1504" t="s">
        <v>7598</v>
      </c>
      <c r="E1504" t="s">
        <v>7599</v>
      </c>
      <c r="F1504" t="s">
        <v>17</v>
      </c>
      <c r="G1504" t="s">
        <v>7594</v>
      </c>
      <c r="H1504" s="28">
        <v>2020</v>
      </c>
      <c r="I1504" t="s">
        <v>29</v>
      </c>
      <c r="J1504" t="s">
        <v>2222</v>
      </c>
      <c r="K1504" t="s">
        <v>1556</v>
      </c>
      <c r="L1504" t="s">
        <v>7600</v>
      </c>
      <c r="M1504" t="str">
        <f>IFERROR(LEFT(Table3[[#This Row],[listed_in]], FIND(",", Table3[[#This Row],[listed_in]]) - 1), Table3[[#This Row],[listed_in]])</f>
        <v>Stand-Up Comedy</v>
      </c>
      <c r="N15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1504">
        <f>YEAR(Table3[[#This Row],[date_added]])</f>
        <v>2020</v>
      </c>
      <c r="P15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04" s="28">
        <f>IFERROR(VALUE(LEFT(Table3[[#This Row],[duration]], FIND(" ",Table3[[#This Row],[duration]])-1)), "")</f>
        <v>68</v>
      </c>
      <c r="R1504">
        <f t="shared" si="23"/>
        <v>68</v>
      </c>
    </row>
    <row r="1505" spans="1:18" ht="168" x14ac:dyDescent="0.15">
      <c r="A1505" t="s">
        <v>7601</v>
      </c>
      <c r="B1505" t="s">
        <v>24</v>
      </c>
      <c r="C1505" t="s">
        <v>7602</v>
      </c>
      <c r="E1505" t="s">
        <v>7603</v>
      </c>
      <c r="F1505" t="s">
        <v>634</v>
      </c>
      <c r="G1505" t="s">
        <v>7594</v>
      </c>
      <c r="H1505" s="28">
        <v>2020</v>
      </c>
      <c r="I1505" t="s">
        <v>77</v>
      </c>
      <c r="J1505" t="s">
        <v>37</v>
      </c>
      <c r="K1505" t="s">
        <v>48</v>
      </c>
      <c r="L1505" t="s">
        <v>7604</v>
      </c>
      <c r="M1505" t="str">
        <f>IFERROR(LEFT(Table3[[#This Row],[listed_in]], FIND(",", Table3[[#This Row],[listed_in]]) - 1), Table3[[#This Row],[listed_in]])</f>
        <v>International TV Shows</v>
      </c>
      <c r="N15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05">
        <f>YEAR(Table3[[#This Row],[date_added]])</f>
        <v>2020</v>
      </c>
      <c r="P150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505" s="28">
        <f>IFERROR(VALUE(LEFT(Table3[[#This Row],[duration]], FIND(" ",Table3[[#This Row],[duration]])-1)), "")</f>
        <v>1</v>
      </c>
      <c r="R1505">
        <f t="shared" si="23"/>
        <v>1</v>
      </c>
    </row>
    <row r="1506" spans="1:18" ht="224" x14ac:dyDescent="0.15">
      <c r="A1506" t="s">
        <v>7605</v>
      </c>
      <c r="B1506" t="s">
        <v>14</v>
      </c>
      <c r="C1506" t="s">
        <v>7606</v>
      </c>
      <c r="D1506" t="s">
        <v>7607</v>
      </c>
      <c r="E1506" t="s">
        <v>7608</v>
      </c>
      <c r="F1506" t="s">
        <v>3910</v>
      </c>
      <c r="G1506" t="s">
        <v>7594</v>
      </c>
      <c r="H1506" s="28">
        <v>2020</v>
      </c>
      <c r="I1506" t="s">
        <v>77</v>
      </c>
      <c r="J1506" t="s">
        <v>7609</v>
      </c>
      <c r="K1506" t="s">
        <v>7610</v>
      </c>
      <c r="L1506" t="s">
        <v>7611</v>
      </c>
      <c r="M1506" t="str">
        <f>IFERROR(LEFT(Table3[[#This Row],[listed_in]], FIND(",", Table3[[#This Row],[listed_in]]) - 1), Table3[[#This Row],[listed_in]])</f>
        <v>Music &amp; Musicals</v>
      </c>
      <c r="N15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7</v>
      </c>
      <c r="O1506">
        <f>YEAR(Table3[[#This Row],[date_added]])</f>
        <v>2020</v>
      </c>
      <c r="P1506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1506" s="28">
        <f>IFERROR(VALUE(LEFT(Table3[[#This Row],[duration]], FIND(" ",Table3[[#This Row],[duration]])-1)), "")</f>
        <v>57</v>
      </c>
      <c r="R1506">
        <f t="shared" si="23"/>
        <v>57</v>
      </c>
    </row>
    <row r="1507" spans="1:18" ht="182" x14ac:dyDescent="0.15">
      <c r="A1507" t="s">
        <v>7612</v>
      </c>
      <c r="B1507" t="s">
        <v>24</v>
      </c>
      <c r="C1507" t="s">
        <v>7613</v>
      </c>
      <c r="E1507" t="s">
        <v>7614</v>
      </c>
      <c r="F1507" t="s">
        <v>17</v>
      </c>
      <c r="G1507" t="s">
        <v>7594</v>
      </c>
      <c r="H1507" s="28">
        <v>2020</v>
      </c>
      <c r="I1507" t="s">
        <v>171</v>
      </c>
      <c r="J1507" t="s">
        <v>37</v>
      </c>
      <c r="K1507" t="s">
        <v>244</v>
      </c>
      <c r="L1507" t="s">
        <v>7615</v>
      </c>
      <c r="M1507" t="str">
        <f>IFERROR(LEFT(Table3[[#This Row],[listed_in]], FIND(",", Table3[[#This Row],[listed_in]]) - 1), Table3[[#This Row],[listed_in]])</f>
        <v>Kids' TV</v>
      </c>
      <c r="N15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07">
        <f>YEAR(Table3[[#This Row],[date_added]])</f>
        <v>2020</v>
      </c>
      <c r="P15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07" s="28">
        <f>IFERROR(VALUE(LEFT(Table3[[#This Row],[duration]], FIND(" ",Table3[[#This Row],[duration]])-1)), "")</f>
        <v>1</v>
      </c>
      <c r="R1507">
        <f t="shared" si="23"/>
        <v>1</v>
      </c>
    </row>
    <row r="1508" spans="1:18" ht="196" x14ac:dyDescent="0.15">
      <c r="A1508" t="s">
        <v>7616</v>
      </c>
      <c r="B1508" t="s">
        <v>24</v>
      </c>
      <c r="C1508" t="s">
        <v>7617</v>
      </c>
      <c r="E1508" t="s">
        <v>7618</v>
      </c>
      <c r="F1508" t="s">
        <v>7619</v>
      </c>
      <c r="G1508" t="s">
        <v>7594</v>
      </c>
      <c r="H1508" s="28">
        <v>2016</v>
      </c>
      <c r="I1508" t="s">
        <v>171</v>
      </c>
      <c r="J1508" t="s">
        <v>30</v>
      </c>
      <c r="K1508" t="s">
        <v>7620</v>
      </c>
      <c r="L1508" t="s">
        <v>7621</v>
      </c>
      <c r="M1508" t="str">
        <f>IFERROR(LEFT(Table3[[#This Row],[listed_in]], FIND(",", Table3[[#This Row],[listed_in]]) - 1), Table3[[#This Row],[listed_in]])</f>
        <v>British TV Shows</v>
      </c>
      <c r="N15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08">
        <f>YEAR(Table3[[#This Row],[date_added]])</f>
        <v>2020</v>
      </c>
      <c r="P15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508" s="28">
        <f>IFERROR(VALUE(LEFT(Table3[[#This Row],[duration]], FIND(" ",Table3[[#This Row],[duration]])-1)), "")</f>
        <v>2</v>
      </c>
      <c r="R1508">
        <f t="shared" si="23"/>
        <v>2</v>
      </c>
    </row>
    <row r="1509" spans="1:18" ht="210" x14ac:dyDescent="0.15">
      <c r="A1509" t="s">
        <v>7622</v>
      </c>
      <c r="B1509" t="s">
        <v>14</v>
      </c>
      <c r="C1509" t="s">
        <v>7623</v>
      </c>
      <c r="D1509" t="s">
        <v>7624</v>
      </c>
      <c r="E1509" t="s">
        <v>7625</v>
      </c>
      <c r="F1509" t="s">
        <v>76</v>
      </c>
      <c r="G1509" t="s">
        <v>7594</v>
      </c>
      <c r="H1509" s="28">
        <v>2020</v>
      </c>
      <c r="I1509" t="s">
        <v>171</v>
      </c>
      <c r="J1509" t="s">
        <v>7626</v>
      </c>
      <c r="K1509" t="s">
        <v>112</v>
      </c>
      <c r="L1509" t="s">
        <v>7627</v>
      </c>
      <c r="M1509" t="str">
        <f>IFERROR(LEFT(Table3[[#This Row],[listed_in]], FIND(",", Table3[[#This Row],[listed_in]]) - 1), Table3[[#This Row],[listed_in]])</f>
        <v>Children &amp; Family Movies</v>
      </c>
      <c r="N15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1509">
        <f>YEAR(Table3[[#This Row],[date_added]])</f>
        <v>2020</v>
      </c>
      <c r="P150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509" s="28">
        <f>IFERROR(VALUE(LEFT(Table3[[#This Row],[duration]], FIND(" ",Table3[[#This Row],[duration]])-1)), "")</f>
        <v>28</v>
      </c>
      <c r="R1509">
        <f t="shared" si="23"/>
        <v>28</v>
      </c>
    </row>
    <row r="1510" spans="1:18" ht="196" x14ac:dyDescent="0.15">
      <c r="A1510" t="s">
        <v>7628</v>
      </c>
      <c r="B1510" t="s">
        <v>24</v>
      </c>
      <c r="C1510" t="s">
        <v>7629</v>
      </c>
      <c r="E1510" t="s">
        <v>7630</v>
      </c>
      <c r="F1510" t="s">
        <v>76</v>
      </c>
      <c r="G1510" t="s">
        <v>7594</v>
      </c>
      <c r="H1510" s="28">
        <v>2010</v>
      </c>
      <c r="I1510" t="s">
        <v>171</v>
      </c>
      <c r="J1510" t="s">
        <v>37</v>
      </c>
      <c r="K1510" t="s">
        <v>603</v>
      </c>
      <c r="L1510" t="s">
        <v>7631</v>
      </c>
      <c r="M1510" t="str">
        <f>IFERROR(LEFT(Table3[[#This Row],[listed_in]], FIND(",", Table3[[#This Row],[listed_in]]) - 1), Table3[[#This Row],[listed_in]])</f>
        <v>British TV Shows</v>
      </c>
      <c r="N15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10">
        <f>YEAR(Table3[[#This Row],[date_added]])</f>
        <v>2020</v>
      </c>
      <c r="P15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510" s="28">
        <f>IFERROR(VALUE(LEFT(Table3[[#This Row],[duration]], FIND(" ",Table3[[#This Row],[duration]])-1)), "")</f>
        <v>1</v>
      </c>
      <c r="R1510">
        <f t="shared" si="23"/>
        <v>1</v>
      </c>
    </row>
    <row r="1511" spans="1:18" ht="182" x14ac:dyDescent="0.15">
      <c r="A1511" t="s">
        <v>7632</v>
      </c>
      <c r="B1511" t="s">
        <v>14</v>
      </c>
      <c r="C1511" t="s">
        <v>7633</v>
      </c>
      <c r="D1511" t="s">
        <v>7634</v>
      </c>
      <c r="E1511" t="s">
        <v>7635</v>
      </c>
      <c r="F1511" t="s">
        <v>17</v>
      </c>
      <c r="G1511" t="s">
        <v>7636</v>
      </c>
      <c r="H1511" s="28">
        <v>2020</v>
      </c>
      <c r="I1511" t="s">
        <v>29</v>
      </c>
      <c r="J1511" t="s">
        <v>302</v>
      </c>
      <c r="K1511" t="s">
        <v>593</v>
      </c>
      <c r="L1511" t="s">
        <v>7637</v>
      </c>
      <c r="M1511" t="str">
        <f>IFERROR(LEFT(Table3[[#This Row],[listed_in]], FIND(",", Table3[[#This Row],[listed_in]]) - 1), Table3[[#This Row],[listed_in]])</f>
        <v>Documentaries</v>
      </c>
      <c r="N15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511">
        <f>YEAR(Table3[[#This Row],[date_added]])</f>
        <v>2020</v>
      </c>
      <c r="P15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11" s="28">
        <f>IFERROR(VALUE(LEFT(Table3[[#This Row],[duration]], FIND(" ",Table3[[#This Row],[duration]])-1)), "")</f>
        <v>98</v>
      </c>
      <c r="R1511">
        <f t="shared" si="23"/>
        <v>98</v>
      </c>
    </row>
    <row r="1512" spans="1:18" ht="332" x14ac:dyDescent="0.15">
      <c r="A1512" t="s">
        <v>7638</v>
      </c>
      <c r="B1512" t="s">
        <v>14</v>
      </c>
      <c r="C1512" t="s">
        <v>7639</v>
      </c>
      <c r="D1512" t="s">
        <v>7640</v>
      </c>
      <c r="E1512" t="s">
        <v>7641</v>
      </c>
      <c r="F1512" t="s">
        <v>586</v>
      </c>
      <c r="G1512" t="s">
        <v>7636</v>
      </c>
      <c r="H1512" s="28">
        <v>2018</v>
      </c>
      <c r="I1512" t="s">
        <v>320</v>
      </c>
      <c r="J1512" t="s">
        <v>395</v>
      </c>
      <c r="K1512" t="s">
        <v>200</v>
      </c>
      <c r="L1512" t="s">
        <v>7642</v>
      </c>
      <c r="M1512" t="str">
        <f>IFERROR(LEFT(Table3[[#This Row],[listed_in]], FIND(",", Table3[[#This Row],[listed_in]]) - 1), Table3[[#This Row],[listed_in]])</f>
        <v>Comedies</v>
      </c>
      <c r="N15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512">
        <f>YEAR(Table3[[#This Row],[date_added]])</f>
        <v>2020</v>
      </c>
      <c r="P15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12" s="28">
        <f>IFERROR(VALUE(LEFT(Table3[[#This Row],[duration]], FIND(" ",Table3[[#This Row],[duration]])-1)), "")</f>
        <v>95</v>
      </c>
      <c r="R1512">
        <f t="shared" si="23"/>
        <v>95</v>
      </c>
    </row>
    <row r="1513" spans="1:18" ht="280" x14ac:dyDescent="0.15">
      <c r="A1513" t="s">
        <v>7643</v>
      </c>
      <c r="B1513" t="s">
        <v>14</v>
      </c>
      <c r="C1513" t="s">
        <v>7644</v>
      </c>
      <c r="D1513" t="s">
        <v>7645</v>
      </c>
      <c r="E1513" t="s">
        <v>7646</v>
      </c>
      <c r="F1513" t="s">
        <v>2797</v>
      </c>
      <c r="G1513" t="s">
        <v>7647</v>
      </c>
      <c r="H1513" s="28">
        <v>2019</v>
      </c>
      <c r="I1513" t="s">
        <v>77</v>
      </c>
      <c r="J1513" t="s">
        <v>272</v>
      </c>
      <c r="K1513" t="s">
        <v>165</v>
      </c>
      <c r="L1513" t="s">
        <v>7648</v>
      </c>
      <c r="M1513" t="str">
        <f>IFERROR(LEFT(Table3[[#This Row],[listed_in]], FIND(",", Table3[[#This Row],[listed_in]]) - 1), Table3[[#This Row],[listed_in]])</f>
        <v>Comedies</v>
      </c>
      <c r="N15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513">
        <f>YEAR(Table3[[#This Row],[date_added]])</f>
        <v>2020</v>
      </c>
      <c r="P1513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513" s="28">
        <f>IFERROR(VALUE(LEFT(Table3[[#This Row],[duration]], FIND(" ",Table3[[#This Row],[duration]])-1)), "")</f>
        <v>96</v>
      </c>
      <c r="R1513">
        <f t="shared" si="23"/>
        <v>96</v>
      </c>
    </row>
    <row r="1514" spans="1:18" ht="182" x14ac:dyDescent="0.15">
      <c r="A1514" t="s">
        <v>7649</v>
      </c>
      <c r="B1514" t="s">
        <v>14</v>
      </c>
      <c r="C1514" t="s">
        <v>7650</v>
      </c>
      <c r="D1514" t="s">
        <v>7651</v>
      </c>
      <c r="E1514" t="s">
        <v>7652</v>
      </c>
      <c r="F1514" t="s">
        <v>76</v>
      </c>
      <c r="G1514" t="s">
        <v>7647</v>
      </c>
      <c r="H1514" s="28">
        <v>2020</v>
      </c>
      <c r="I1514" t="s">
        <v>29</v>
      </c>
      <c r="J1514" t="s">
        <v>2230</v>
      </c>
      <c r="K1514" t="s">
        <v>1556</v>
      </c>
      <c r="L1514" t="s">
        <v>7653</v>
      </c>
      <c r="M1514" t="str">
        <f>IFERROR(LEFT(Table3[[#This Row],[listed_in]], FIND(",", Table3[[#This Row],[listed_in]]) - 1), Table3[[#This Row],[listed_in]])</f>
        <v>Stand-Up Comedy</v>
      </c>
      <c r="N15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6</v>
      </c>
      <c r="O1514">
        <f>YEAR(Table3[[#This Row],[date_added]])</f>
        <v>2020</v>
      </c>
      <c r="P151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514" s="28">
        <f>IFERROR(VALUE(LEFT(Table3[[#This Row],[duration]], FIND(" ",Table3[[#This Row],[duration]])-1)), "")</f>
        <v>66</v>
      </c>
      <c r="R1514">
        <f t="shared" si="23"/>
        <v>66</v>
      </c>
    </row>
    <row r="1515" spans="1:18" ht="238" x14ac:dyDescent="0.15">
      <c r="A1515" t="s">
        <v>7654</v>
      </c>
      <c r="B1515" t="s">
        <v>14</v>
      </c>
      <c r="C1515" t="s">
        <v>7655</v>
      </c>
      <c r="D1515" t="s">
        <v>7656</v>
      </c>
      <c r="E1515" t="s">
        <v>7657</v>
      </c>
      <c r="F1515" t="s">
        <v>17</v>
      </c>
      <c r="G1515" t="s">
        <v>7658</v>
      </c>
      <c r="H1515" s="28">
        <v>2012</v>
      </c>
      <c r="I1515" t="s">
        <v>19</v>
      </c>
      <c r="J1515" t="s">
        <v>1055</v>
      </c>
      <c r="K1515" t="s">
        <v>682</v>
      </c>
      <c r="L1515" t="s">
        <v>7659</v>
      </c>
      <c r="M1515" t="str">
        <f>IFERROR(LEFT(Table3[[#This Row],[listed_in]], FIND(",", Table3[[#This Row],[listed_in]]) - 1), Table3[[#This Row],[listed_in]])</f>
        <v>Dramas</v>
      </c>
      <c r="N15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515">
        <f>YEAR(Table3[[#This Row],[date_added]])</f>
        <v>2020</v>
      </c>
      <c r="P15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15" s="28">
        <f>IFERROR(VALUE(LEFT(Table3[[#This Row],[duration]], FIND(" ",Table3[[#This Row],[duration]])-1)), "")</f>
        <v>112</v>
      </c>
      <c r="R1515">
        <f t="shared" si="23"/>
        <v>112</v>
      </c>
    </row>
    <row r="1516" spans="1:18" ht="210" x14ac:dyDescent="0.15">
      <c r="A1516" t="s">
        <v>7660</v>
      </c>
      <c r="B1516" t="s">
        <v>24</v>
      </c>
      <c r="C1516" t="s">
        <v>7661</v>
      </c>
      <c r="E1516" t="s">
        <v>7662</v>
      </c>
      <c r="F1516" t="s">
        <v>27</v>
      </c>
      <c r="G1516" t="s">
        <v>7663</v>
      </c>
      <c r="H1516" s="28">
        <v>2019</v>
      </c>
      <c r="I1516" t="s">
        <v>29</v>
      </c>
      <c r="J1516" t="s">
        <v>37</v>
      </c>
      <c r="K1516" t="s">
        <v>1156</v>
      </c>
      <c r="L1516" t="s">
        <v>7664</v>
      </c>
      <c r="M1516" t="str">
        <f>IFERROR(LEFT(Table3[[#This Row],[listed_in]], FIND(",", Table3[[#This Row],[listed_in]]) - 1), Table3[[#This Row],[listed_in]])</f>
        <v>Crime TV Shows</v>
      </c>
      <c r="N15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16">
        <f>YEAR(Table3[[#This Row],[date_added]])</f>
        <v>2020</v>
      </c>
      <c r="P1516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1516" s="28">
        <f>IFERROR(VALUE(LEFT(Table3[[#This Row],[duration]], FIND(" ",Table3[[#This Row],[duration]])-1)), "")</f>
        <v>1</v>
      </c>
      <c r="R1516">
        <f t="shared" si="23"/>
        <v>1</v>
      </c>
    </row>
    <row r="1517" spans="1:18" ht="280" x14ac:dyDescent="0.15">
      <c r="A1517" t="s">
        <v>7665</v>
      </c>
      <c r="B1517" t="s">
        <v>14</v>
      </c>
      <c r="C1517" t="s">
        <v>7666</v>
      </c>
      <c r="D1517" t="s">
        <v>7667</v>
      </c>
      <c r="E1517" t="s">
        <v>7668</v>
      </c>
      <c r="F1517" t="s">
        <v>17</v>
      </c>
      <c r="G1517" t="s">
        <v>7663</v>
      </c>
      <c r="H1517" s="28">
        <v>2020</v>
      </c>
      <c r="I1517" t="s">
        <v>320</v>
      </c>
      <c r="J1517" t="s">
        <v>1361</v>
      </c>
      <c r="K1517" t="s">
        <v>200</v>
      </c>
      <c r="L1517" t="s">
        <v>7669</v>
      </c>
      <c r="M1517" t="str">
        <f>IFERROR(LEFT(Table3[[#This Row],[listed_in]], FIND(",", Table3[[#This Row],[listed_in]]) - 1), Table3[[#This Row],[listed_in]])</f>
        <v>Comedies</v>
      </c>
      <c r="N15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517">
        <f>YEAR(Table3[[#This Row],[date_added]])</f>
        <v>2020</v>
      </c>
      <c r="P15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17" s="28">
        <f>IFERROR(VALUE(LEFT(Table3[[#This Row],[duration]], FIND(" ",Table3[[#This Row],[duration]])-1)), "")</f>
        <v>84</v>
      </c>
      <c r="R1517">
        <f t="shared" si="23"/>
        <v>84</v>
      </c>
    </row>
    <row r="1518" spans="1:18" ht="280" x14ac:dyDescent="0.15">
      <c r="A1518" t="s">
        <v>7670</v>
      </c>
      <c r="B1518" t="s">
        <v>24</v>
      </c>
      <c r="C1518" t="s">
        <v>7671</v>
      </c>
      <c r="E1518" t="s">
        <v>7672</v>
      </c>
      <c r="F1518" t="s">
        <v>7313</v>
      </c>
      <c r="G1518" t="s">
        <v>7663</v>
      </c>
      <c r="H1518" s="28">
        <v>2020</v>
      </c>
      <c r="I1518" t="s">
        <v>29</v>
      </c>
      <c r="J1518" t="s">
        <v>30</v>
      </c>
      <c r="K1518" t="s">
        <v>48</v>
      </c>
      <c r="L1518" t="s">
        <v>7673</v>
      </c>
      <c r="M1518" t="str">
        <f>IFERROR(LEFT(Table3[[#This Row],[listed_in]], FIND(",", Table3[[#This Row],[listed_in]]) - 1), Table3[[#This Row],[listed_in]])</f>
        <v>International TV Shows</v>
      </c>
      <c r="N15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18">
        <f>YEAR(Table3[[#This Row],[date_added]])</f>
        <v>2020</v>
      </c>
      <c r="P1518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1518" s="28">
        <f>IFERROR(VALUE(LEFT(Table3[[#This Row],[duration]], FIND(" ",Table3[[#This Row],[duration]])-1)), "")</f>
        <v>2</v>
      </c>
      <c r="R1518">
        <f t="shared" si="23"/>
        <v>2</v>
      </c>
    </row>
    <row r="1519" spans="1:18" ht="266" x14ac:dyDescent="0.15">
      <c r="A1519" t="s">
        <v>7674</v>
      </c>
      <c r="B1519" t="s">
        <v>14</v>
      </c>
      <c r="C1519" t="s">
        <v>7675</v>
      </c>
      <c r="D1519" t="s">
        <v>7676</v>
      </c>
      <c r="E1519" t="s">
        <v>7677</v>
      </c>
      <c r="F1519" t="s">
        <v>17</v>
      </c>
      <c r="G1519" t="s">
        <v>7663</v>
      </c>
      <c r="H1519" s="28">
        <v>2020</v>
      </c>
      <c r="I1519" t="s">
        <v>320</v>
      </c>
      <c r="J1519" t="s">
        <v>140</v>
      </c>
      <c r="K1519" t="s">
        <v>6084</v>
      </c>
      <c r="L1519" t="s">
        <v>7678</v>
      </c>
      <c r="M1519" t="str">
        <f>IFERROR(LEFT(Table3[[#This Row],[listed_in]], FIND(",", Table3[[#This Row],[listed_in]]) - 1), Table3[[#This Row],[listed_in]])</f>
        <v>Dramas</v>
      </c>
      <c r="N15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519">
        <f>YEAR(Table3[[#This Row],[date_added]])</f>
        <v>2020</v>
      </c>
      <c r="P15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19" s="28">
        <f>IFERROR(VALUE(LEFT(Table3[[#This Row],[duration]], FIND(" ",Table3[[#This Row],[duration]])-1)), "")</f>
        <v>94</v>
      </c>
      <c r="R1519">
        <f t="shared" si="23"/>
        <v>94</v>
      </c>
    </row>
    <row r="1520" spans="1:18" ht="358" x14ac:dyDescent="0.15">
      <c r="A1520" t="s">
        <v>7679</v>
      </c>
      <c r="B1520" t="s">
        <v>14</v>
      </c>
      <c r="C1520" t="s">
        <v>7680</v>
      </c>
      <c r="E1520" t="s">
        <v>7681</v>
      </c>
      <c r="G1520" t="s">
        <v>7663</v>
      </c>
      <c r="H1520" s="28">
        <v>2020</v>
      </c>
      <c r="I1520" t="s">
        <v>111</v>
      </c>
      <c r="J1520" t="s">
        <v>4569</v>
      </c>
      <c r="K1520" t="s">
        <v>593</v>
      </c>
      <c r="L1520" t="s">
        <v>7682</v>
      </c>
      <c r="M1520" t="str">
        <f>IFERROR(LEFT(Table3[[#This Row],[listed_in]], FIND(",", Table3[[#This Row],[listed_in]]) - 1), Table3[[#This Row],[listed_in]])</f>
        <v>Documentaries</v>
      </c>
      <c r="N15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2</v>
      </c>
      <c r="O1520">
        <f>YEAR(Table3[[#This Row],[date_added]])</f>
        <v>2020</v>
      </c>
      <c r="P152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20" s="28">
        <f>IFERROR(VALUE(LEFT(Table3[[#This Row],[duration]], FIND(" ",Table3[[#This Row],[duration]])-1)), "")</f>
        <v>32</v>
      </c>
      <c r="R1520">
        <f t="shared" si="23"/>
        <v>32</v>
      </c>
    </row>
    <row r="1521" spans="1:18" ht="266" x14ac:dyDescent="0.15">
      <c r="A1521" t="s">
        <v>7683</v>
      </c>
      <c r="B1521" t="s">
        <v>14</v>
      </c>
      <c r="C1521" t="s">
        <v>7684</v>
      </c>
      <c r="D1521" t="s">
        <v>7685</v>
      </c>
      <c r="E1521" t="s">
        <v>7686</v>
      </c>
      <c r="F1521" t="s">
        <v>2807</v>
      </c>
      <c r="G1521" t="s">
        <v>7663</v>
      </c>
      <c r="H1521" s="28">
        <v>2006</v>
      </c>
      <c r="I1521" t="s">
        <v>111</v>
      </c>
      <c r="J1521" t="s">
        <v>302</v>
      </c>
      <c r="K1521" t="s">
        <v>1898</v>
      </c>
      <c r="L1521" t="s">
        <v>7687</v>
      </c>
      <c r="M1521" t="str">
        <f>IFERROR(LEFT(Table3[[#This Row],[listed_in]], FIND(",", Table3[[#This Row],[listed_in]]) - 1), Table3[[#This Row],[listed_in]])</f>
        <v>Children &amp; Family Movies</v>
      </c>
      <c r="N15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521">
        <f>YEAR(Table3[[#This Row],[date_added]])</f>
        <v>2020</v>
      </c>
      <c r="P1521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1521" s="28">
        <f>IFERROR(VALUE(LEFT(Table3[[#This Row],[duration]], FIND(" ",Table3[[#This Row],[duration]])-1)), "")</f>
        <v>98</v>
      </c>
      <c r="R1521">
        <f t="shared" si="23"/>
        <v>98</v>
      </c>
    </row>
    <row r="1522" spans="1:18" ht="238" x14ac:dyDescent="0.15">
      <c r="A1522" t="s">
        <v>7688</v>
      </c>
      <c r="B1522" t="s">
        <v>24</v>
      </c>
      <c r="C1522" t="s">
        <v>7689</v>
      </c>
      <c r="D1522" t="s">
        <v>7690</v>
      </c>
      <c r="E1522" t="s">
        <v>7691</v>
      </c>
      <c r="F1522" t="s">
        <v>47</v>
      </c>
      <c r="G1522" t="s">
        <v>7663</v>
      </c>
      <c r="H1522" s="28">
        <v>2020</v>
      </c>
      <c r="I1522" t="s">
        <v>29</v>
      </c>
      <c r="J1522" t="s">
        <v>37</v>
      </c>
      <c r="K1522" t="s">
        <v>341</v>
      </c>
      <c r="L1522" t="s">
        <v>7692</v>
      </c>
      <c r="M1522" t="str">
        <f>IFERROR(LEFT(Table3[[#This Row],[listed_in]], FIND(",", Table3[[#This Row],[listed_in]]) - 1), Table3[[#This Row],[listed_in]])</f>
        <v>International TV Shows</v>
      </c>
      <c r="N15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22">
        <f>YEAR(Table3[[#This Row],[date_added]])</f>
        <v>2020</v>
      </c>
      <c r="P15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522" s="28">
        <f>IFERROR(VALUE(LEFT(Table3[[#This Row],[duration]], FIND(" ",Table3[[#This Row],[duration]])-1)), "")</f>
        <v>1</v>
      </c>
      <c r="R1522">
        <f t="shared" si="23"/>
        <v>1</v>
      </c>
    </row>
    <row r="1523" spans="1:18" ht="182" x14ac:dyDescent="0.15">
      <c r="A1523" t="s">
        <v>7693</v>
      </c>
      <c r="B1523" t="s">
        <v>14</v>
      </c>
      <c r="C1523" t="s">
        <v>7694</v>
      </c>
      <c r="D1523" t="s">
        <v>7685</v>
      </c>
      <c r="E1523" t="s">
        <v>7695</v>
      </c>
      <c r="F1523" t="s">
        <v>2807</v>
      </c>
      <c r="G1523" t="s">
        <v>7663</v>
      </c>
      <c r="H1523" s="28">
        <v>2004</v>
      </c>
      <c r="I1523" t="s">
        <v>111</v>
      </c>
      <c r="J1523" t="s">
        <v>400</v>
      </c>
      <c r="K1523" t="s">
        <v>70</v>
      </c>
      <c r="L1523" t="s">
        <v>7696</v>
      </c>
      <c r="M1523" t="str">
        <f>IFERROR(LEFT(Table3[[#This Row],[listed_in]], FIND(",", Table3[[#This Row],[listed_in]]) - 1), Table3[[#This Row],[listed_in]])</f>
        <v>Dramas</v>
      </c>
      <c r="N15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1523">
        <f>YEAR(Table3[[#This Row],[date_added]])</f>
        <v>2020</v>
      </c>
      <c r="P1523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1523" s="28">
        <f>IFERROR(VALUE(LEFT(Table3[[#This Row],[duration]], FIND(" ",Table3[[#This Row],[duration]])-1)), "")</f>
        <v>85</v>
      </c>
      <c r="R1523">
        <f t="shared" si="23"/>
        <v>85</v>
      </c>
    </row>
    <row r="1524" spans="1:18" ht="224" x14ac:dyDescent="0.15">
      <c r="A1524" t="s">
        <v>7697</v>
      </c>
      <c r="B1524" t="s">
        <v>14</v>
      </c>
      <c r="C1524" t="s">
        <v>7698</v>
      </c>
      <c r="D1524" t="s">
        <v>7685</v>
      </c>
      <c r="E1524" t="s">
        <v>7699</v>
      </c>
      <c r="F1524" t="s">
        <v>2807</v>
      </c>
      <c r="G1524" t="s">
        <v>7663</v>
      </c>
      <c r="H1524" s="28">
        <v>2009</v>
      </c>
      <c r="I1524" t="s">
        <v>77</v>
      </c>
      <c r="J1524" t="s">
        <v>835</v>
      </c>
      <c r="K1524" t="s">
        <v>575</v>
      </c>
      <c r="L1524" t="s">
        <v>7700</v>
      </c>
      <c r="M1524" t="str">
        <f>IFERROR(LEFT(Table3[[#This Row],[listed_in]], FIND(",", Table3[[#This Row],[listed_in]]) - 1), Table3[[#This Row],[listed_in]])</f>
        <v>Dramas</v>
      </c>
      <c r="N15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524">
        <f>YEAR(Table3[[#This Row],[date_added]])</f>
        <v>2020</v>
      </c>
      <c r="P1524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1524" s="28">
        <f>IFERROR(VALUE(LEFT(Table3[[#This Row],[duration]], FIND(" ",Table3[[#This Row],[duration]])-1)), "")</f>
        <v>120</v>
      </c>
      <c r="R1524">
        <f t="shared" si="23"/>
        <v>120</v>
      </c>
    </row>
    <row r="1525" spans="1:18" ht="266" x14ac:dyDescent="0.15">
      <c r="A1525" t="s">
        <v>7701</v>
      </c>
      <c r="B1525" t="s">
        <v>14</v>
      </c>
      <c r="C1525" t="s">
        <v>7702</v>
      </c>
      <c r="D1525" t="s">
        <v>7703</v>
      </c>
      <c r="E1525" t="s">
        <v>7704</v>
      </c>
      <c r="F1525" t="s">
        <v>1554</v>
      </c>
      <c r="G1525" t="s">
        <v>7705</v>
      </c>
      <c r="H1525" s="28">
        <v>2020</v>
      </c>
      <c r="I1525" t="s">
        <v>77</v>
      </c>
      <c r="J1525" t="s">
        <v>416</v>
      </c>
      <c r="K1525" t="s">
        <v>494</v>
      </c>
      <c r="L1525" t="s">
        <v>7706</v>
      </c>
      <c r="M1525" t="str">
        <f>IFERROR(LEFT(Table3[[#This Row],[listed_in]], FIND(",", Table3[[#This Row],[listed_in]]) - 1), Table3[[#This Row],[listed_in]])</f>
        <v>Comedies</v>
      </c>
      <c r="N15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525">
        <f>YEAR(Table3[[#This Row],[date_added]])</f>
        <v>2020</v>
      </c>
      <c r="P1525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1525" s="28">
        <f>IFERROR(VALUE(LEFT(Table3[[#This Row],[duration]], FIND(" ",Table3[[#This Row],[duration]])-1)), "")</f>
        <v>83</v>
      </c>
      <c r="R1525">
        <f t="shared" si="23"/>
        <v>83</v>
      </c>
    </row>
    <row r="1526" spans="1:18" ht="280" x14ac:dyDescent="0.15">
      <c r="A1526" t="s">
        <v>7707</v>
      </c>
      <c r="B1526" t="s">
        <v>14</v>
      </c>
      <c r="C1526" t="s">
        <v>7708</v>
      </c>
      <c r="D1526" t="s">
        <v>7709</v>
      </c>
      <c r="E1526" t="s">
        <v>7710</v>
      </c>
      <c r="F1526" t="s">
        <v>938</v>
      </c>
      <c r="G1526" t="s">
        <v>7705</v>
      </c>
      <c r="H1526" s="28">
        <v>2018</v>
      </c>
      <c r="I1526" t="s">
        <v>320</v>
      </c>
      <c r="J1526" t="s">
        <v>140</v>
      </c>
      <c r="K1526" t="s">
        <v>322</v>
      </c>
      <c r="L1526" t="s">
        <v>7711</v>
      </c>
      <c r="M1526" t="str">
        <f>IFERROR(LEFT(Table3[[#This Row],[listed_in]], FIND(",", Table3[[#This Row],[listed_in]]) - 1), Table3[[#This Row],[listed_in]])</f>
        <v>Action &amp; Adventure</v>
      </c>
      <c r="N15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526">
        <f>YEAR(Table3[[#This Row],[date_added]])</f>
        <v>2020</v>
      </c>
      <c r="P152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526" s="28">
        <f>IFERROR(VALUE(LEFT(Table3[[#This Row],[duration]], FIND(" ",Table3[[#This Row],[duration]])-1)), "")</f>
        <v>94</v>
      </c>
      <c r="R1526">
        <f t="shared" si="23"/>
        <v>94</v>
      </c>
    </row>
    <row r="1527" spans="1:18" ht="182" x14ac:dyDescent="0.15">
      <c r="A1527" t="s">
        <v>7712</v>
      </c>
      <c r="B1527" t="s">
        <v>14</v>
      </c>
      <c r="C1527" t="s">
        <v>7713</v>
      </c>
      <c r="D1527" t="s">
        <v>7714</v>
      </c>
      <c r="E1527" t="s">
        <v>7715</v>
      </c>
      <c r="F1527" t="s">
        <v>2429</v>
      </c>
      <c r="G1527" t="s">
        <v>7705</v>
      </c>
      <c r="H1527" s="28">
        <v>2019</v>
      </c>
      <c r="I1527" t="s">
        <v>77</v>
      </c>
      <c r="J1527" t="s">
        <v>380</v>
      </c>
      <c r="K1527" t="s">
        <v>575</v>
      </c>
      <c r="L1527" t="s">
        <v>7716</v>
      </c>
      <c r="M1527" t="str">
        <f>IFERROR(LEFT(Table3[[#This Row],[listed_in]], FIND(",", Table3[[#This Row],[listed_in]]) - 1), Table3[[#This Row],[listed_in]])</f>
        <v>Dramas</v>
      </c>
      <c r="N15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527">
        <f>YEAR(Table3[[#This Row],[date_added]])</f>
        <v>2020</v>
      </c>
      <c r="P152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527" s="28">
        <f>IFERROR(VALUE(LEFT(Table3[[#This Row],[duration]], FIND(" ",Table3[[#This Row],[duration]])-1)), "")</f>
        <v>102</v>
      </c>
      <c r="R1527">
        <f t="shared" si="23"/>
        <v>102</v>
      </c>
    </row>
    <row r="1528" spans="1:18" ht="210" x14ac:dyDescent="0.15">
      <c r="A1528" t="s">
        <v>7717</v>
      </c>
      <c r="B1528" t="s">
        <v>14</v>
      </c>
      <c r="C1528" t="s">
        <v>7718</v>
      </c>
      <c r="D1528" t="s">
        <v>3629</v>
      </c>
      <c r="E1528" t="s">
        <v>7719</v>
      </c>
      <c r="F1528" t="s">
        <v>3631</v>
      </c>
      <c r="G1528" t="s">
        <v>7705</v>
      </c>
      <c r="H1528" s="28">
        <v>2017</v>
      </c>
      <c r="I1528" t="s">
        <v>77</v>
      </c>
      <c r="J1528" t="s">
        <v>222</v>
      </c>
      <c r="K1528" t="s">
        <v>179</v>
      </c>
      <c r="L1528" t="s">
        <v>7720</v>
      </c>
      <c r="M1528" t="str">
        <f>IFERROR(LEFT(Table3[[#This Row],[listed_in]], FIND(",", Table3[[#This Row],[listed_in]]) - 1), Table3[[#This Row],[listed_in]])</f>
        <v>Comedies</v>
      </c>
      <c r="N15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1528">
        <f>YEAR(Table3[[#This Row],[date_added]])</f>
        <v>2020</v>
      </c>
      <c r="P1528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528" s="28">
        <f>IFERROR(VALUE(LEFT(Table3[[#This Row],[duration]], FIND(" ",Table3[[#This Row],[duration]])-1)), "")</f>
        <v>111</v>
      </c>
      <c r="R1528">
        <f t="shared" si="23"/>
        <v>111</v>
      </c>
    </row>
    <row r="1529" spans="1:18" ht="210" x14ac:dyDescent="0.15">
      <c r="A1529" t="s">
        <v>7721</v>
      </c>
      <c r="B1529" t="s">
        <v>24</v>
      </c>
      <c r="C1529" t="s">
        <v>7722</v>
      </c>
      <c r="F1529" t="s">
        <v>3910</v>
      </c>
      <c r="G1529" t="s">
        <v>7705</v>
      </c>
      <c r="H1529" s="28">
        <v>2020</v>
      </c>
      <c r="I1529" t="s">
        <v>171</v>
      </c>
      <c r="J1529" t="s">
        <v>30</v>
      </c>
      <c r="K1529" t="s">
        <v>603</v>
      </c>
      <c r="L1529" t="s">
        <v>7723</v>
      </c>
      <c r="M1529" t="str">
        <f>IFERROR(LEFT(Table3[[#This Row],[listed_in]], FIND(",", Table3[[#This Row],[listed_in]]) - 1), Table3[[#This Row],[listed_in]])</f>
        <v>British TV Shows</v>
      </c>
      <c r="N15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29">
        <f>YEAR(Table3[[#This Row],[date_added]])</f>
        <v>2020</v>
      </c>
      <c r="P1529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1529" s="28">
        <f>IFERROR(VALUE(LEFT(Table3[[#This Row],[duration]], FIND(" ",Table3[[#This Row],[duration]])-1)), "")</f>
        <v>2</v>
      </c>
      <c r="R1529">
        <f t="shared" si="23"/>
        <v>2</v>
      </c>
    </row>
    <row r="1530" spans="1:18" ht="371" x14ac:dyDescent="0.15">
      <c r="A1530" t="s">
        <v>7724</v>
      </c>
      <c r="B1530" t="s">
        <v>24</v>
      </c>
      <c r="C1530" t="s">
        <v>7725</v>
      </c>
      <c r="E1530" t="s">
        <v>7726</v>
      </c>
      <c r="F1530" t="s">
        <v>634</v>
      </c>
      <c r="G1530" t="s">
        <v>7705</v>
      </c>
      <c r="H1530" s="28">
        <v>2020</v>
      </c>
      <c r="I1530" t="s">
        <v>29</v>
      </c>
      <c r="J1530" t="s">
        <v>37</v>
      </c>
      <c r="K1530" t="s">
        <v>48</v>
      </c>
      <c r="L1530" t="s">
        <v>7727</v>
      </c>
      <c r="M1530" t="str">
        <f>IFERROR(LEFT(Table3[[#This Row],[listed_in]], FIND(",", Table3[[#This Row],[listed_in]]) - 1), Table3[[#This Row],[listed_in]])</f>
        <v>International TV Shows</v>
      </c>
      <c r="N15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30">
        <f>YEAR(Table3[[#This Row],[date_added]])</f>
        <v>2020</v>
      </c>
      <c r="P153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530" s="28">
        <f>IFERROR(VALUE(LEFT(Table3[[#This Row],[duration]], FIND(" ",Table3[[#This Row],[duration]])-1)), "")</f>
        <v>1</v>
      </c>
      <c r="R1530">
        <f t="shared" si="23"/>
        <v>1</v>
      </c>
    </row>
    <row r="1531" spans="1:18" ht="196" x14ac:dyDescent="0.15">
      <c r="A1531" t="s">
        <v>7728</v>
      </c>
      <c r="B1531" t="s">
        <v>14</v>
      </c>
      <c r="C1531" t="s">
        <v>7729</v>
      </c>
      <c r="D1531" t="s">
        <v>722</v>
      </c>
      <c r="E1531" t="s">
        <v>7730</v>
      </c>
      <c r="F1531" t="s">
        <v>3631</v>
      </c>
      <c r="G1531" t="s">
        <v>7705</v>
      </c>
      <c r="H1531" s="28">
        <v>2019</v>
      </c>
      <c r="I1531" t="s">
        <v>77</v>
      </c>
      <c r="J1531" t="s">
        <v>20</v>
      </c>
      <c r="K1531" t="s">
        <v>2694</v>
      </c>
      <c r="L1531" t="s">
        <v>7731</v>
      </c>
      <c r="M1531" t="str">
        <f>IFERROR(LEFT(Table3[[#This Row],[listed_in]], FIND(",", Table3[[#This Row],[listed_in]]) - 1), Table3[[#This Row],[listed_in]])</f>
        <v>International Movies</v>
      </c>
      <c r="N15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531">
        <f>YEAR(Table3[[#This Row],[date_added]])</f>
        <v>2020</v>
      </c>
      <c r="P153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531" s="28">
        <f>IFERROR(VALUE(LEFT(Table3[[#This Row],[duration]], FIND(" ",Table3[[#This Row],[duration]])-1)), "")</f>
        <v>90</v>
      </c>
      <c r="R1531">
        <f t="shared" si="23"/>
        <v>90</v>
      </c>
    </row>
    <row r="1532" spans="1:18" ht="154" x14ac:dyDescent="0.15">
      <c r="A1532" t="s">
        <v>7732</v>
      </c>
      <c r="B1532" t="s">
        <v>24</v>
      </c>
      <c r="C1532" t="s">
        <v>7733</v>
      </c>
      <c r="D1532" t="s">
        <v>7734</v>
      </c>
      <c r="E1532" t="s">
        <v>7735</v>
      </c>
      <c r="F1532" t="s">
        <v>17</v>
      </c>
      <c r="G1532" t="s">
        <v>7705</v>
      </c>
      <c r="H1532" s="28">
        <v>2020</v>
      </c>
      <c r="I1532" t="s">
        <v>29</v>
      </c>
      <c r="J1532" t="s">
        <v>37</v>
      </c>
      <c r="K1532" t="s">
        <v>2127</v>
      </c>
      <c r="L1532" t="s">
        <v>7736</v>
      </c>
      <c r="M1532" t="str">
        <f>IFERROR(LEFT(Table3[[#This Row],[listed_in]], FIND(",", Table3[[#This Row],[listed_in]]) - 1), Table3[[#This Row],[listed_in]])</f>
        <v>Stand-Up Comedy &amp; Talk Shows</v>
      </c>
      <c r="N15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32">
        <f>YEAR(Table3[[#This Row],[date_added]])</f>
        <v>2020</v>
      </c>
      <c r="P15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32" s="28">
        <f>IFERROR(VALUE(LEFT(Table3[[#This Row],[duration]], FIND(" ",Table3[[#This Row],[duration]])-1)), "")</f>
        <v>1</v>
      </c>
      <c r="R1532">
        <f t="shared" si="23"/>
        <v>1</v>
      </c>
    </row>
    <row r="1533" spans="1:18" ht="210" x14ac:dyDescent="0.15">
      <c r="A1533" t="s">
        <v>7737</v>
      </c>
      <c r="B1533" t="s">
        <v>14</v>
      </c>
      <c r="C1533" t="s">
        <v>7738</v>
      </c>
      <c r="D1533" t="s">
        <v>7739</v>
      </c>
      <c r="E1533" t="s">
        <v>7740</v>
      </c>
      <c r="G1533" t="s">
        <v>7705</v>
      </c>
      <c r="H1533" s="28">
        <v>2019</v>
      </c>
      <c r="I1533" t="s">
        <v>111</v>
      </c>
      <c r="J1533" t="s">
        <v>222</v>
      </c>
      <c r="K1533" t="s">
        <v>575</v>
      </c>
      <c r="L1533" t="s">
        <v>7741</v>
      </c>
      <c r="M1533" t="str">
        <f>IFERROR(LEFT(Table3[[#This Row],[listed_in]], FIND(",", Table3[[#This Row],[listed_in]]) - 1), Table3[[#This Row],[listed_in]])</f>
        <v>Dramas</v>
      </c>
      <c r="N15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1533">
        <f>YEAR(Table3[[#This Row],[date_added]])</f>
        <v>2020</v>
      </c>
      <c r="P153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33" s="28">
        <f>IFERROR(VALUE(LEFT(Table3[[#This Row],[duration]], FIND(" ",Table3[[#This Row],[duration]])-1)), "")</f>
        <v>111</v>
      </c>
      <c r="R1533">
        <f t="shared" si="23"/>
        <v>111</v>
      </c>
    </row>
    <row r="1534" spans="1:18" ht="196" x14ac:dyDescent="0.15">
      <c r="A1534" t="s">
        <v>7742</v>
      </c>
      <c r="B1534" t="s">
        <v>24</v>
      </c>
      <c r="C1534" t="s">
        <v>7743</v>
      </c>
      <c r="D1534" t="s">
        <v>7744</v>
      </c>
      <c r="E1534" t="s">
        <v>7745</v>
      </c>
      <c r="F1534" t="s">
        <v>1686</v>
      </c>
      <c r="G1534" t="s">
        <v>7746</v>
      </c>
      <c r="H1534" s="28">
        <v>2020</v>
      </c>
      <c r="I1534" t="s">
        <v>29</v>
      </c>
      <c r="J1534" t="s">
        <v>37</v>
      </c>
      <c r="K1534" t="s">
        <v>430</v>
      </c>
      <c r="L1534" t="s">
        <v>7747</v>
      </c>
      <c r="M1534" t="str">
        <f>IFERROR(LEFT(Table3[[#This Row],[listed_in]], FIND(",", Table3[[#This Row],[listed_in]]) - 1), Table3[[#This Row],[listed_in]])</f>
        <v>Docuseries</v>
      </c>
      <c r="N15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34">
        <f>YEAR(Table3[[#This Row],[date_added]])</f>
        <v>2020</v>
      </c>
      <c r="P1534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534" s="28">
        <f>IFERROR(VALUE(LEFT(Table3[[#This Row],[duration]], FIND(" ",Table3[[#This Row],[duration]])-1)), "")</f>
        <v>1</v>
      </c>
      <c r="R1534">
        <f t="shared" si="23"/>
        <v>1</v>
      </c>
    </row>
    <row r="1535" spans="1:18" ht="182" x14ac:dyDescent="0.15">
      <c r="A1535" t="s">
        <v>7748</v>
      </c>
      <c r="B1535" t="s">
        <v>24</v>
      </c>
      <c r="C1535" t="s">
        <v>7749</v>
      </c>
      <c r="D1535" t="s">
        <v>7750</v>
      </c>
      <c r="G1535" t="s">
        <v>7746</v>
      </c>
      <c r="H1535" s="28">
        <v>2020</v>
      </c>
      <c r="I1535" t="s">
        <v>29</v>
      </c>
      <c r="J1535" t="s">
        <v>37</v>
      </c>
      <c r="K1535" t="s">
        <v>7751</v>
      </c>
      <c r="L1535" t="s">
        <v>7752</v>
      </c>
      <c r="M1535" t="str">
        <f>IFERROR(LEFT(Table3[[#This Row],[listed_in]], FIND(",", Table3[[#This Row],[listed_in]]) - 1), Table3[[#This Row],[listed_in]])</f>
        <v>Docuseries</v>
      </c>
      <c r="N15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35">
        <f>YEAR(Table3[[#This Row],[date_added]])</f>
        <v>2020</v>
      </c>
      <c r="P153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35" s="28">
        <f>IFERROR(VALUE(LEFT(Table3[[#This Row],[duration]], FIND(" ",Table3[[#This Row],[duration]])-1)), "")</f>
        <v>1</v>
      </c>
      <c r="R1535">
        <f t="shared" si="23"/>
        <v>1</v>
      </c>
    </row>
    <row r="1536" spans="1:18" ht="252" x14ac:dyDescent="0.15">
      <c r="A1536" t="s">
        <v>7753</v>
      </c>
      <c r="B1536" t="s">
        <v>14</v>
      </c>
      <c r="C1536" t="s">
        <v>7754</v>
      </c>
      <c r="D1536" t="s">
        <v>7755</v>
      </c>
      <c r="E1536" t="s">
        <v>7756</v>
      </c>
      <c r="F1536" t="s">
        <v>7757</v>
      </c>
      <c r="G1536" t="s">
        <v>7746</v>
      </c>
      <c r="H1536" s="28">
        <v>2012</v>
      </c>
      <c r="I1536" t="s">
        <v>29</v>
      </c>
      <c r="J1536" t="s">
        <v>250</v>
      </c>
      <c r="K1536" t="s">
        <v>4209</v>
      </c>
      <c r="L1536" t="s">
        <v>7758</v>
      </c>
      <c r="M1536" t="str">
        <f>IFERROR(LEFT(Table3[[#This Row],[listed_in]], FIND(",", Table3[[#This Row],[listed_in]]) - 1), Table3[[#This Row],[listed_in]])</f>
        <v>Dramas</v>
      </c>
      <c r="N15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1536">
        <f>YEAR(Table3[[#This Row],[date_added]])</f>
        <v>2020</v>
      </c>
      <c r="P1536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536" s="28">
        <f>IFERROR(VALUE(LEFT(Table3[[#This Row],[duration]], FIND(" ",Table3[[#This Row],[duration]])-1)), "")</f>
        <v>110</v>
      </c>
      <c r="R1536">
        <f t="shared" si="23"/>
        <v>110</v>
      </c>
    </row>
    <row r="1537" spans="1:18" ht="196" x14ac:dyDescent="0.15">
      <c r="A1537" t="s">
        <v>7759</v>
      </c>
      <c r="B1537" t="s">
        <v>24</v>
      </c>
      <c r="C1537" t="s">
        <v>7760</v>
      </c>
      <c r="F1537" t="s">
        <v>27</v>
      </c>
      <c r="G1537" t="s">
        <v>7746</v>
      </c>
      <c r="H1537" s="28">
        <v>2020</v>
      </c>
      <c r="I1537" t="s">
        <v>29</v>
      </c>
      <c r="J1537" t="s">
        <v>37</v>
      </c>
      <c r="K1537" t="s">
        <v>1298</v>
      </c>
      <c r="L1537" t="s">
        <v>7761</v>
      </c>
      <c r="M1537" t="str">
        <f>IFERROR(LEFT(Table3[[#This Row],[listed_in]], FIND(",", Table3[[#This Row],[listed_in]]) - 1), Table3[[#This Row],[listed_in]])</f>
        <v>International TV Shows</v>
      </c>
      <c r="N15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37">
        <f>YEAR(Table3[[#This Row],[date_added]])</f>
        <v>2020</v>
      </c>
      <c r="P1537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1537" s="28">
        <f>IFERROR(VALUE(LEFT(Table3[[#This Row],[duration]], FIND(" ",Table3[[#This Row],[duration]])-1)), "")</f>
        <v>1</v>
      </c>
      <c r="R1537">
        <f t="shared" si="23"/>
        <v>1</v>
      </c>
    </row>
    <row r="1538" spans="1:18" ht="358" x14ac:dyDescent="0.15">
      <c r="A1538" t="s">
        <v>7762</v>
      </c>
      <c r="B1538" t="s">
        <v>14</v>
      </c>
      <c r="C1538" t="s">
        <v>7763</v>
      </c>
      <c r="D1538" t="s">
        <v>7764</v>
      </c>
      <c r="E1538" t="s">
        <v>7765</v>
      </c>
      <c r="F1538" t="s">
        <v>17</v>
      </c>
      <c r="G1538" t="s">
        <v>7746</v>
      </c>
      <c r="H1538" s="28">
        <v>2016</v>
      </c>
      <c r="I1538" t="s">
        <v>19</v>
      </c>
      <c r="J1538" t="s">
        <v>533</v>
      </c>
      <c r="K1538" t="s">
        <v>3190</v>
      </c>
      <c r="L1538" t="s">
        <v>7766</v>
      </c>
      <c r="M1538" t="str">
        <f>IFERROR(LEFT(Table3[[#This Row],[listed_in]], FIND(",", Table3[[#This Row],[listed_in]]) - 1), Table3[[#This Row],[listed_in]])</f>
        <v>Horror Movies</v>
      </c>
      <c r="N15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538">
        <f>YEAR(Table3[[#This Row],[date_added]])</f>
        <v>2020</v>
      </c>
      <c r="P15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38" s="28">
        <f>IFERROR(VALUE(LEFT(Table3[[#This Row],[duration]], FIND(" ",Table3[[#This Row],[duration]])-1)), "")</f>
        <v>87</v>
      </c>
      <c r="R1538">
        <f t="shared" ref="R1538:R1601" si="24">IFERROR(VALUE(Q1538), "")</f>
        <v>87</v>
      </c>
    </row>
    <row r="1539" spans="1:18" ht="409.6" x14ac:dyDescent="0.15">
      <c r="A1539" t="s">
        <v>7767</v>
      </c>
      <c r="B1539" t="s">
        <v>14</v>
      </c>
      <c r="C1539" t="s">
        <v>7768</v>
      </c>
      <c r="D1539" t="s">
        <v>7769</v>
      </c>
      <c r="E1539" t="s">
        <v>7770</v>
      </c>
      <c r="F1539" t="s">
        <v>17</v>
      </c>
      <c r="G1539" t="s">
        <v>7746</v>
      </c>
      <c r="H1539" s="28">
        <v>2013</v>
      </c>
      <c r="I1539" t="s">
        <v>19</v>
      </c>
      <c r="J1539" t="s">
        <v>2121</v>
      </c>
      <c r="K1539" t="s">
        <v>682</v>
      </c>
      <c r="L1539" t="s">
        <v>7771</v>
      </c>
      <c r="M1539" t="str">
        <f>IFERROR(LEFT(Table3[[#This Row],[listed_in]], FIND(",", Table3[[#This Row],[listed_in]]) - 1), Table3[[#This Row],[listed_in]])</f>
        <v>Dramas</v>
      </c>
      <c r="N15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1539">
        <f>YEAR(Table3[[#This Row],[date_added]])</f>
        <v>2020</v>
      </c>
      <c r="P15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39" s="28">
        <f>IFERROR(VALUE(LEFT(Table3[[#This Row],[duration]], FIND(" ",Table3[[#This Row],[duration]])-1)), "")</f>
        <v>132</v>
      </c>
      <c r="R1539">
        <f t="shared" si="24"/>
        <v>132</v>
      </c>
    </row>
    <row r="1540" spans="1:18" ht="196" x14ac:dyDescent="0.15">
      <c r="A1540" t="s">
        <v>7772</v>
      </c>
      <c r="B1540" t="s">
        <v>24</v>
      </c>
      <c r="C1540" t="s">
        <v>7773</v>
      </c>
      <c r="E1540" t="s">
        <v>7774</v>
      </c>
      <c r="F1540" t="s">
        <v>1562</v>
      </c>
      <c r="G1540" t="s">
        <v>7746</v>
      </c>
      <c r="H1540" s="28">
        <v>2011</v>
      </c>
      <c r="I1540" t="s">
        <v>77</v>
      </c>
      <c r="J1540" t="s">
        <v>37</v>
      </c>
      <c r="K1540" t="s">
        <v>480</v>
      </c>
      <c r="L1540" t="s">
        <v>7775</v>
      </c>
      <c r="M1540" t="str">
        <f>IFERROR(LEFT(Table3[[#This Row],[listed_in]], FIND(",", Table3[[#This Row],[listed_in]]) - 1), Table3[[#This Row],[listed_in]])</f>
        <v>Anime Series</v>
      </c>
      <c r="N15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40">
        <f>YEAR(Table3[[#This Row],[date_added]])</f>
        <v>2020</v>
      </c>
      <c r="P15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40" s="28">
        <f>IFERROR(VALUE(LEFT(Table3[[#This Row],[duration]], FIND(" ",Table3[[#This Row],[duration]])-1)), "")</f>
        <v>1</v>
      </c>
      <c r="R1540">
        <f t="shared" si="24"/>
        <v>1</v>
      </c>
    </row>
    <row r="1541" spans="1:18" ht="224" x14ac:dyDescent="0.15">
      <c r="A1541" t="s">
        <v>7776</v>
      </c>
      <c r="B1541" t="s">
        <v>24</v>
      </c>
      <c r="C1541" t="s">
        <v>7777</v>
      </c>
      <c r="E1541" t="s">
        <v>7778</v>
      </c>
      <c r="F1541" t="s">
        <v>352</v>
      </c>
      <c r="G1541" t="s">
        <v>7746</v>
      </c>
      <c r="H1541" s="28">
        <v>2011</v>
      </c>
      <c r="I1541" t="s">
        <v>77</v>
      </c>
      <c r="J1541" t="s">
        <v>37</v>
      </c>
      <c r="K1541" t="s">
        <v>480</v>
      </c>
      <c r="L1541" t="s">
        <v>7779</v>
      </c>
      <c r="M1541" t="str">
        <f>IFERROR(LEFT(Table3[[#This Row],[listed_in]], FIND(",", Table3[[#This Row],[listed_in]]) - 1), Table3[[#This Row],[listed_in]])</f>
        <v>Anime Series</v>
      </c>
      <c r="N15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41">
        <f>YEAR(Table3[[#This Row],[date_added]])</f>
        <v>2020</v>
      </c>
      <c r="P154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541" s="28">
        <f>IFERROR(VALUE(LEFT(Table3[[#This Row],[duration]], FIND(" ",Table3[[#This Row],[duration]])-1)), "")</f>
        <v>1</v>
      </c>
      <c r="R1541">
        <f t="shared" si="24"/>
        <v>1</v>
      </c>
    </row>
    <row r="1542" spans="1:18" ht="306" x14ac:dyDescent="0.15">
      <c r="A1542" t="s">
        <v>7780</v>
      </c>
      <c r="B1542" t="s">
        <v>14</v>
      </c>
      <c r="C1542" t="s">
        <v>7781</v>
      </c>
      <c r="D1542" t="s">
        <v>7782</v>
      </c>
      <c r="E1542" t="s">
        <v>7783</v>
      </c>
      <c r="F1542" t="s">
        <v>17</v>
      </c>
      <c r="G1542" t="s">
        <v>7746</v>
      </c>
      <c r="H1542" s="28">
        <v>2016</v>
      </c>
      <c r="I1542" t="s">
        <v>320</v>
      </c>
      <c r="J1542" t="s">
        <v>629</v>
      </c>
      <c r="K1542" t="s">
        <v>334</v>
      </c>
      <c r="L1542" t="s">
        <v>7784</v>
      </c>
      <c r="M1542" t="str">
        <f>IFERROR(LEFT(Table3[[#This Row],[listed_in]], FIND(",", Table3[[#This Row],[listed_in]]) - 1), Table3[[#This Row],[listed_in]])</f>
        <v>Dramas</v>
      </c>
      <c r="N15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1542">
        <f>YEAR(Table3[[#This Row],[date_added]])</f>
        <v>2020</v>
      </c>
      <c r="P15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42" s="28">
        <f>IFERROR(VALUE(LEFT(Table3[[#This Row],[duration]], FIND(" ",Table3[[#This Row],[duration]])-1)), "")</f>
        <v>117</v>
      </c>
      <c r="R1542">
        <f t="shared" si="24"/>
        <v>117</v>
      </c>
    </row>
    <row r="1543" spans="1:18" ht="168" x14ac:dyDescent="0.15">
      <c r="A1543" t="s">
        <v>7785</v>
      </c>
      <c r="B1543" t="s">
        <v>24</v>
      </c>
      <c r="C1543" t="s">
        <v>7786</v>
      </c>
      <c r="D1543" t="s">
        <v>7787</v>
      </c>
      <c r="F1543" t="s">
        <v>76</v>
      </c>
      <c r="G1543" t="s">
        <v>7746</v>
      </c>
      <c r="H1543" s="28">
        <v>2020</v>
      </c>
      <c r="I1543" t="s">
        <v>29</v>
      </c>
      <c r="J1543" t="s">
        <v>37</v>
      </c>
      <c r="K1543" t="s">
        <v>116</v>
      </c>
      <c r="L1543" t="s">
        <v>7788</v>
      </c>
      <c r="M1543" t="str">
        <f>IFERROR(LEFT(Table3[[#This Row],[listed_in]], FIND(",", Table3[[#This Row],[listed_in]]) - 1), Table3[[#This Row],[listed_in]])</f>
        <v>British TV Shows</v>
      </c>
      <c r="N15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43">
        <f>YEAR(Table3[[#This Row],[date_added]])</f>
        <v>2020</v>
      </c>
      <c r="P154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543" s="28">
        <f>IFERROR(VALUE(LEFT(Table3[[#This Row],[duration]], FIND(" ",Table3[[#This Row],[duration]])-1)), "")</f>
        <v>1</v>
      </c>
      <c r="R1543">
        <f t="shared" si="24"/>
        <v>1</v>
      </c>
    </row>
    <row r="1544" spans="1:18" ht="224" x14ac:dyDescent="0.15">
      <c r="A1544" t="s">
        <v>7789</v>
      </c>
      <c r="B1544" t="s">
        <v>14</v>
      </c>
      <c r="C1544" t="s">
        <v>7790</v>
      </c>
      <c r="D1544" t="s">
        <v>7791</v>
      </c>
      <c r="E1544" t="s">
        <v>7791</v>
      </c>
      <c r="F1544" t="s">
        <v>47</v>
      </c>
      <c r="G1544" t="s">
        <v>7746</v>
      </c>
      <c r="H1544" s="28">
        <v>2020</v>
      </c>
      <c r="I1544" t="s">
        <v>29</v>
      </c>
      <c r="J1544" t="s">
        <v>7792</v>
      </c>
      <c r="K1544" t="s">
        <v>1556</v>
      </c>
      <c r="L1544" t="s">
        <v>7793</v>
      </c>
      <c r="M1544" t="str">
        <f>IFERROR(LEFT(Table3[[#This Row],[listed_in]], FIND(",", Table3[[#This Row],[listed_in]]) - 1), Table3[[#This Row],[listed_in]])</f>
        <v>Stand-Up Comedy</v>
      </c>
      <c r="N15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1544">
        <f>YEAR(Table3[[#This Row],[date_added]])</f>
        <v>2020</v>
      </c>
      <c r="P154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544" s="28">
        <f>IFERROR(VALUE(LEFT(Table3[[#This Row],[duration]], FIND(" ",Table3[[#This Row],[duration]])-1)), "")</f>
        <v>50</v>
      </c>
      <c r="R1544">
        <f t="shared" si="24"/>
        <v>50</v>
      </c>
    </row>
    <row r="1545" spans="1:18" ht="210" x14ac:dyDescent="0.15">
      <c r="A1545" t="s">
        <v>7794</v>
      </c>
      <c r="B1545" t="s">
        <v>24</v>
      </c>
      <c r="C1545" t="s">
        <v>7795</v>
      </c>
      <c r="E1545" t="s">
        <v>7796</v>
      </c>
      <c r="F1545" t="s">
        <v>17</v>
      </c>
      <c r="G1545" t="s">
        <v>7797</v>
      </c>
      <c r="H1545" s="28">
        <v>2014</v>
      </c>
      <c r="I1545" t="s">
        <v>77</v>
      </c>
      <c r="J1545" t="s">
        <v>30</v>
      </c>
      <c r="K1545" t="s">
        <v>374</v>
      </c>
      <c r="L1545" t="s">
        <v>7798</v>
      </c>
      <c r="M1545" t="str">
        <f>IFERROR(LEFT(Table3[[#This Row],[listed_in]], FIND(",", Table3[[#This Row],[listed_in]]) - 1), Table3[[#This Row],[listed_in]])</f>
        <v>Reality TV</v>
      </c>
      <c r="N15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45">
        <f>YEAR(Table3[[#This Row],[date_added]])</f>
        <v>2020</v>
      </c>
      <c r="P15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45" s="28">
        <f>IFERROR(VALUE(LEFT(Table3[[#This Row],[duration]], FIND(" ",Table3[[#This Row],[duration]])-1)), "")</f>
        <v>2</v>
      </c>
      <c r="R1545">
        <f t="shared" si="24"/>
        <v>2</v>
      </c>
    </row>
    <row r="1546" spans="1:18" ht="196" x14ac:dyDescent="0.15">
      <c r="A1546" t="s">
        <v>7799</v>
      </c>
      <c r="B1546" t="s">
        <v>14</v>
      </c>
      <c r="C1546" t="s">
        <v>7800</v>
      </c>
      <c r="D1546" t="s">
        <v>7801</v>
      </c>
      <c r="E1546" t="s">
        <v>7802</v>
      </c>
      <c r="F1546" t="s">
        <v>938</v>
      </c>
      <c r="G1546" t="s">
        <v>7797</v>
      </c>
      <c r="H1546" s="28">
        <v>2018</v>
      </c>
      <c r="I1546" t="s">
        <v>320</v>
      </c>
      <c r="J1546" t="s">
        <v>215</v>
      </c>
      <c r="K1546" t="s">
        <v>7803</v>
      </c>
      <c r="L1546" t="s">
        <v>7804</v>
      </c>
      <c r="M1546" t="str">
        <f>IFERROR(LEFT(Table3[[#This Row],[listed_in]], FIND(",", Table3[[#This Row],[listed_in]]) - 1), Table3[[#This Row],[listed_in]])</f>
        <v>Dramas</v>
      </c>
      <c r="N15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546">
        <f>YEAR(Table3[[#This Row],[date_added]])</f>
        <v>2020</v>
      </c>
      <c r="P154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546" s="28">
        <f>IFERROR(VALUE(LEFT(Table3[[#This Row],[duration]], FIND(" ",Table3[[#This Row],[duration]])-1)), "")</f>
        <v>106</v>
      </c>
      <c r="R1546">
        <f t="shared" si="24"/>
        <v>106</v>
      </c>
    </row>
    <row r="1547" spans="1:18" ht="168" x14ac:dyDescent="0.15">
      <c r="A1547" t="s">
        <v>7805</v>
      </c>
      <c r="B1547" t="s">
        <v>24</v>
      </c>
      <c r="C1547" t="s">
        <v>7806</v>
      </c>
      <c r="E1547" t="s">
        <v>7807</v>
      </c>
      <c r="F1547" t="s">
        <v>17</v>
      </c>
      <c r="G1547" t="s">
        <v>7797</v>
      </c>
      <c r="H1547" s="28">
        <v>2020</v>
      </c>
      <c r="I1547" t="s">
        <v>171</v>
      </c>
      <c r="J1547" t="s">
        <v>30</v>
      </c>
      <c r="K1547" t="s">
        <v>265</v>
      </c>
      <c r="L1547" t="s">
        <v>7808</v>
      </c>
      <c r="M1547" t="str">
        <f>IFERROR(LEFT(Table3[[#This Row],[listed_in]], FIND(",", Table3[[#This Row],[listed_in]]) - 1), Table3[[#This Row],[listed_in]])</f>
        <v>Kids' TV</v>
      </c>
      <c r="N15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47">
        <f>YEAR(Table3[[#This Row],[date_added]])</f>
        <v>2020</v>
      </c>
      <c r="P15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47" s="28">
        <f>IFERROR(VALUE(LEFT(Table3[[#This Row],[duration]], FIND(" ",Table3[[#This Row],[duration]])-1)), "")</f>
        <v>2</v>
      </c>
      <c r="R1547">
        <f t="shared" si="24"/>
        <v>2</v>
      </c>
    </row>
    <row r="1548" spans="1:18" ht="168" x14ac:dyDescent="0.15">
      <c r="A1548" t="s">
        <v>7809</v>
      </c>
      <c r="B1548" t="s">
        <v>24</v>
      </c>
      <c r="C1548" t="s">
        <v>7810</v>
      </c>
      <c r="E1548" t="s">
        <v>7811</v>
      </c>
      <c r="F1548" t="s">
        <v>17</v>
      </c>
      <c r="G1548" t="s">
        <v>7797</v>
      </c>
      <c r="H1548" s="28">
        <v>2020</v>
      </c>
      <c r="I1548" t="s">
        <v>29</v>
      </c>
      <c r="J1548" t="s">
        <v>30</v>
      </c>
      <c r="K1548" t="s">
        <v>1070</v>
      </c>
      <c r="L1548" t="s">
        <v>7812</v>
      </c>
      <c r="M1548" t="str">
        <f>IFERROR(LEFT(Table3[[#This Row],[listed_in]], FIND(",", Table3[[#This Row],[listed_in]]) - 1), Table3[[#This Row],[listed_in]])</f>
        <v>Docuseries</v>
      </c>
      <c r="N15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48">
        <f>YEAR(Table3[[#This Row],[date_added]])</f>
        <v>2020</v>
      </c>
      <c r="P15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48" s="28">
        <f>IFERROR(VALUE(LEFT(Table3[[#This Row],[duration]], FIND(" ",Table3[[#This Row],[duration]])-1)), "")</f>
        <v>2</v>
      </c>
      <c r="R1548">
        <f t="shared" si="24"/>
        <v>2</v>
      </c>
    </row>
    <row r="1549" spans="1:18" ht="182" x14ac:dyDescent="0.15">
      <c r="A1549" t="s">
        <v>7813</v>
      </c>
      <c r="B1549" t="s">
        <v>24</v>
      </c>
      <c r="C1549" t="s">
        <v>7814</v>
      </c>
      <c r="E1549" t="s">
        <v>7815</v>
      </c>
      <c r="F1549" t="s">
        <v>17</v>
      </c>
      <c r="G1549" t="s">
        <v>7797</v>
      </c>
      <c r="H1549" s="28">
        <v>2011</v>
      </c>
      <c r="I1549" t="s">
        <v>77</v>
      </c>
      <c r="J1549" t="s">
        <v>30</v>
      </c>
      <c r="K1549" t="s">
        <v>374</v>
      </c>
      <c r="L1549" t="s">
        <v>7816</v>
      </c>
      <c r="M1549" t="str">
        <f>IFERROR(LEFT(Table3[[#This Row],[listed_in]], FIND(",", Table3[[#This Row],[listed_in]]) - 1), Table3[[#This Row],[listed_in]])</f>
        <v>Reality TV</v>
      </c>
      <c r="N15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49">
        <f>YEAR(Table3[[#This Row],[date_added]])</f>
        <v>2020</v>
      </c>
      <c r="P15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49" s="28">
        <f>IFERROR(VALUE(LEFT(Table3[[#This Row],[duration]], FIND(" ",Table3[[#This Row],[duration]])-1)), "")</f>
        <v>2</v>
      </c>
      <c r="R1549">
        <f t="shared" si="24"/>
        <v>2</v>
      </c>
    </row>
    <row r="1550" spans="1:18" ht="345" x14ac:dyDescent="0.15">
      <c r="A1550" t="s">
        <v>7817</v>
      </c>
      <c r="B1550" t="s">
        <v>24</v>
      </c>
      <c r="C1550" t="s">
        <v>7818</v>
      </c>
      <c r="E1550" t="s">
        <v>7819</v>
      </c>
      <c r="F1550" t="s">
        <v>17</v>
      </c>
      <c r="G1550" t="s">
        <v>7797</v>
      </c>
      <c r="H1550" s="28">
        <v>2006</v>
      </c>
      <c r="I1550" t="s">
        <v>77</v>
      </c>
      <c r="J1550" t="s">
        <v>30</v>
      </c>
      <c r="K1550" t="s">
        <v>374</v>
      </c>
      <c r="L1550" t="s">
        <v>7820</v>
      </c>
      <c r="M1550" t="str">
        <f>IFERROR(LEFT(Table3[[#This Row],[listed_in]], FIND(",", Table3[[#This Row],[listed_in]]) - 1), Table3[[#This Row],[listed_in]])</f>
        <v>Reality TV</v>
      </c>
      <c r="N15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50">
        <f>YEAR(Table3[[#This Row],[date_added]])</f>
        <v>2020</v>
      </c>
      <c r="P15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50" s="28">
        <f>IFERROR(VALUE(LEFT(Table3[[#This Row],[duration]], FIND(" ",Table3[[#This Row],[duration]])-1)), "")</f>
        <v>2</v>
      </c>
      <c r="R1550">
        <f t="shared" si="24"/>
        <v>2</v>
      </c>
    </row>
    <row r="1551" spans="1:18" ht="252" x14ac:dyDescent="0.15">
      <c r="A1551" t="s">
        <v>7821</v>
      </c>
      <c r="B1551" t="s">
        <v>14</v>
      </c>
      <c r="C1551" t="s">
        <v>7822</v>
      </c>
      <c r="D1551" t="s">
        <v>7823</v>
      </c>
      <c r="E1551" t="s">
        <v>7824</v>
      </c>
      <c r="F1551" t="s">
        <v>7825</v>
      </c>
      <c r="G1551" t="s">
        <v>7797</v>
      </c>
      <c r="H1551" s="28">
        <v>2019</v>
      </c>
      <c r="I1551" t="s">
        <v>77</v>
      </c>
      <c r="J1551" t="s">
        <v>69</v>
      </c>
      <c r="K1551" t="s">
        <v>1120</v>
      </c>
      <c r="L1551" t="s">
        <v>7826</v>
      </c>
      <c r="M1551" t="str">
        <f>IFERROR(LEFT(Table3[[#This Row],[listed_in]], FIND(",", Table3[[#This Row],[listed_in]]) - 1), Table3[[#This Row],[listed_in]])</f>
        <v>Dramas</v>
      </c>
      <c r="N15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1551">
        <f>YEAR(Table3[[#This Row],[date_added]])</f>
        <v>2020</v>
      </c>
      <c r="P1551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1551" s="28">
        <f>IFERROR(VALUE(LEFT(Table3[[#This Row],[duration]], FIND(" ",Table3[[#This Row],[duration]])-1)), "")</f>
        <v>125</v>
      </c>
      <c r="R1551">
        <f t="shared" si="24"/>
        <v>125</v>
      </c>
    </row>
    <row r="1552" spans="1:18" ht="224" x14ac:dyDescent="0.15">
      <c r="A1552" t="s">
        <v>7827</v>
      </c>
      <c r="B1552" t="s">
        <v>14</v>
      </c>
      <c r="C1552" t="s">
        <v>7828</v>
      </c>
      <c r="D1552" t="s">
        <v>7829</v>
      </c>
      <c r="E1552" t="s">
        <v>7830</v>
      </c>
      <c r="F1552" t="s">
        <v>17</v>
      </c>
      <c r="G1552" t="s">
        <v>7831</v>
      </c>
      <c r="H1552" s="28">
        <v>2020</v>
      </c>
      <c r="I1552" t="s">
        <v>19</v>
      </c>
      <c r="J1552" t="s">
        <v>1066</v>
      </c>
      <c r="K1552" t="s">
        <v>689</v>
      </c>
      <c r="L1552" t="s">
        <v>7832</v>
      </c>
      <c r="M1552" t="str">
        <f>IFERROR(LEFT(Table3[[#This Row],[listed_in]], FIND(",", Table3[[#This Row],[listed_in]]) - 1), Table3[[#This Row],[listed_in]])</f>
        <v>Comedies</v>
      </c>
      <c r="N15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552">
        <f>YEAR(Table3[[#This Row],[date_added]])</f>
        <v>2020</v>
      </c>
      <c r="P15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52" s="28">
        <f>IFERROR(VALUE(LEFT(Table3[[#This Row],[duration]], FIND(" ",Table3[[#This Row],[duration]])-1)), "")</f>
        <v>107</v>
      </c>
      <c r="R1552">
        <f t="shared" si="24"/>
        <v>107</v>
      </c>
    </row>
    <row r="1553" spans="1:18" ht="182" x14ac:dyDescent="0.15">
      <c r="A1553" t="s">
        <v>7833</v>
      </c>
      <c r="B1553" t="s">
        <v>24</v>
      </c>
      <c r="C1553" t="s">
        <v>7834</v>
      </c>
      <c r="E1553" t="s">
        <v>7835</v>
      </c>
      <c r="F1553" t="s">
        <v>1119</v>
      </c>
      <c r="G1553" t="s">
        <v>7831</v>
      </c>
      <c r="H1553" s="28">
        <v>2021</v>
      </c>
      <c r="I1553" t="s">
        <v>243</v>
      </c>
      <c r="J1553" t="s">
        <v>30</v>
      </c>
      <c r="K1553" t="s">
        <v>244</v>
      </c>
      <c r="L1553" t="s">
        <v>7836</v>
      </c>
      <c r="M1553" t="str">
        <f>IFERROR(LEFT(Table3[[#This Row],[listed_in]], FIND(",", Table3[[#This Row],[listed_in]]) - 1), Table3[[#This Row],[listed_in]])</f>
        <v>Kids' TV</v>
      </c>
      <c r="N15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53">
        <f>YEAR(Table3[[#This Row],[date_added]])</f>
        <v>2020</v>
      </c>
      <c r="P155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553" s="28">
        <f>IFERROR(VALUE(LEFT(Table3[[#This Row],[duration]], FIND(" ",Table3[[#This Row],[duration]])-1)), "")</f>
        <v>2</v>
      </c>
      <c r="R1553">
        <f t="shared" si="24"/>
        <v>2</v>
      </c>
    </row>
    <row r="1554" spans="1:18" ht="280" x14ac:dyDescent="0.15">
      <c r="A1554" t="s">
        <v>7837</v>
      </c>
      <c r="B1554" t="s">
        <v>24</v>
      </c>
      <c r="C1554" t="s">
        <v>7838</v>
      </c>
      <c r="E1554" t="s">
        <v>7839</v>
      </c>
      <c r="F1554" t="s">
        <v>17</v>
      </c>
      <c r="G1554" t="s">
        <v>7831</v>
      </c>
      <c r="H1554" s="28">
        <v>2020</v>
      </c>
      <c r="I1554" t="s">
        <v>29</v>
      </c>
      <c r="J1554" t="s">
        <v>37</v>
      </c>
      <c r="K1554" t="s">
        <v>7840</v>
      </c>
      <c r="L1554" t="s">
        <v>7841</v>
      </c>
      <c r="M1554" t="str">
        <f>IFERROR(LEFT(Table3[[#This Row],[listed_in]], FIND(",", Table3[[#This Row],[listed_in]]) - 1), Table3[[#This Row],[listed_in]])</f>
        <v>TV Dramas</v>
      </c>
      <c r="N15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54">
        <f>YEAR(Table3[[#This Row],[date_added]])</f>
        <v>2020</v>
      </c>
      <c r="P15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54" s="28">
        <f>IFERROR(VALUE(LEFT(Table3[[#This Row],[duration]], FIND(" ",Table3[[#This Row],[duration]])-1)), "")</f>
        <v>1</v>
      </c>
      <c r="R1554">
        <f t="shared" si="24"/>
        <v>1</v>
      </c>
    </row>
    <row r="1555" spans="1:18" ht="196" x14ac:dyDescent="0.15">
      <c r="A1555" t="s">
        <v>7842</v>
      </c>
      <c r="B1555" t="s">
        <v>14</v>
      </c>
      <c r="C1555" t="s">
        <v>7843</v>
      </c>
      <c r="E1555" t="s">
        <v>2516</v>
      </c>
      <c r="F1555" t="s">
        <v>17</v>
      </c>
      <c r="G1555" t="s">
        <v>7844</v>
      </c>
      <c r="H1555" s="28">
        <v>2020</v>
      </c>
      <c r="I1555" t="s">
        <v>29</v>
      </c>
      <c r="J1555" t="s">
        <v>1563</v>
      </c>
      <c r="K1555" t="s">
        <v>200</v>
      </c>
      <c r="L1555" t="s">
        <v>7845</v>
      </c>
      <c r="M1555" t="str">
        <f>IFERROR(LEFT(Table3[[#This Row],[listed_in]], FIND(",", Table3[[#This Row],[listed_in]]) - 1), Table3[[#This Row],[listed_in]])</f>
        <v>Comedies</v>
      </c>
      <c r="N15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1555">
        <f>YEAR(Table3[[#This Row],[date_added]])</f>
        <v>2020</v>
      </c>
      <c r="P155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55" s="28">
        <f>IFERROR(VALUE(LEFT(Table3[[#This Row],[duration]], FIND(" ",Table3[[#This Row],[duration]])-1)), "")</f>
        <v>59</v>
      </c>
      <c r="R1555">
        <f t="shared" si="24"/>
        <v>59</v>
      </c>
    </row>
    <row r="1556" spans="1:18" ht="196" x14ac:dyDescent="0.15">
      <c r="A1556" t="s">
        <v>7846</v>
      </c>
      <c r="B1556" t="s">
        <v>24</v>
      </c>
      <c r="C1556" t="s">
        <v>7847</v>
      </c>
      <c r="E1556" t="s">
        <v>7848</v>
      </c>
      <c r="F1556" t="s">
        <v>3337</v>
      </c>
      <c r="G1556" t="s">
        <v>7849</v>
      </c>
      <c r="H1556" s="28">
        <v>2020</v>
      </c>
      <c r="I1556" t="s">
        <v>77</v>
      </c>
      <c r="J1556" t="s">
        <v>37</v>
      </c>
      <c r="K1556" t="s">
        <v>238</v>
      </c>
      <c r="L1556" t="s">
        <v>7850</v>
      </c>
      <c r="M1556" t="str">
        <f>IFERROR(LEFT(Table3[[#This Row],[listed_in]], FIND(",", Table3[[#This Row],[listed_in]]) - 1), Table3[[#This Row],[listed_in]])</f>
        <v>International TV Shows</v>
      </c>
      <c r="N15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56">
        <f>YEAR(Table3[[#This Row],[date_added]])</f>
        <v>2020</v>
      </c>
      <c r="P1556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556" s="28">
        <f>IFERROR(VALUE(LEFT(Table3[[#This Row],[duration]], FIND(" ",Table3[[#This Row],[duration]])-1)), "")</f>
        <v>1</v>
      </c>
      <c r="R1556">
        <f t="shared" si="24"/>
        <v>1</v>
      </c>
    </row>
    <row r="1557" spans="1:18" ht="140" x14ac:dyDescent="0.15">
      <c r="A1557" t="s">
        <v>7851</v>
      </c>
      <c r="B1557" t="s">
        <v>24</v>
      </c>
      <c r="C1557" t="s">
        <v>7852</v>
      </c>
      <c r="E1557" t="s">
        <v>7853</v>
      </c>
      <c r="F1557" t="s">
        <v>562</v>
      </c>
      <c r="G1557" t="s">
        <v>7849</v>
      </c>
      <c r="H1557" s="28">
        <v>2018</v>
      </c>
      <c r="I1557" t="s">
        <v>171</v>
      </c>
      <c r="J1557" t="s">
        <v>30</v>
      </c>
      <c r="K1557" t="s">
        <v>265</v>
      </c>
      <c r="L1557" t="s">
        <v>7854</v>
      </c>
      <c r="M1557" t="str">
        <f>IFERROR(LEFT(Table3[[#This Row],[listed_in]], FIND(",", Table3[[#This Row],[listed_in]]) - 1), Table3[[#This Row],[listed_in]])</f>
        <v>Kids' TV</v>
      </c>
      <c r="N15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57">
        <f>YEAR(Table3[[#This Row],[date_added]])</f>
        <v>2020</v>
      </c>
      <c r="P155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557" s="28">
        <f>IFERROR(VALUE(LEFT(Table3[[#This Row],[duration]], FIND(" ",Table3[[#This Row],[duration]])-1)), "")</f>
        <v>2</v>
      </c>
      <c r="R1557">
        <f t="shared" si="24"/>
        <v>2</v>
      </c>
    </row>
    <row r="1558" spans="1:18" ht="196" x14ac:dyDescent="0.15">
      <c r="A1558" t="s">
        <v>7855</v>
      </c>
      <c r="B1558" t="s">
        <v>14</v>
      </c>
      <c r="C1558" t="s">
        <v>7856</v>
      </c>
      <c r="D1558" t="s">
        <v>7857</v>
      </c>
      <c r="E1558" t="s">
        <v>7858</v>
      </c>
      <c r="G1558" t="s">
        <v>7859</v>
      </c>
      <c r="H1558" s="28">
        <v>2020</v>
      </c>
      <c r="I1558" t="s">
        <v>171</v>
      </c>
      <c r="J1558" t="s">
        <v>7626</v>
      </c>
      <c r="K1558" t="s">
        <v>62</v>
      </c>
      <c r="L1558" t="s">
        <v>7860</v>
      </c>
      <c r="M1558" t="str">
        <f>IFERROR(LEFT(Table3[[#This Row],[listed_in]], FIND(",", Table3[[#This Row],[listed_in]]) - 1), Table3[[#This Row],[listed_in]])</f>
        <v>Children &amp; Family Movies</v>
      </c>
      <c r="N15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1558">
        <f>YEAR(Table3[[#This Row],[date_added]])</f>
        <v>2020</v>
      </c>
      <c r="P15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58" s="28">
        <f>IFERROR(VALUE(LEFT(Table3[[#This Row],[duration]], FIND(" ",Table3[[#This Row],[duration]])-1)), "")</f>
        <v>28</v>
      </c>
      <c r="R1558">
        <f t="shared" si="24"/>
        <v>28</v>
      </c>
    </row>
    <row r="1559" spans="1:18" ht="154" x14ac:dyDescent="0.15">
      <c r="A1559" t="s">
        <v>7861</v>
      </c>
      <c r="B1559" t="s">
        <v>14</v>
      </c>
      <c r="C1559" t="s">
        <v>7862</v>
      </c>
      <c r="D1559" t="s">
        <v>7863</v>
      </c>
      <c r="F1559" t="s">
        <v>17</v>
      </c>
      <c r="G1559" t="s">
        <v>7859</v>
      </c>
      <c r="H1559" s="28">
        <v>2020</v>
      </c>
      <c r="I1559" t="s">
        <v>652</v>
      </c>
      <c r="J1559" t="s">
        <v>7864</v>
      </c>
      <c r="K1559" t="s">
        <v>653</v>
      </c>
      <c r="L1559" t="s">
        <v>7865</v>
      </c>
      <c r="M1559" t="str">
        <f>IFERROR(LEFT(Table3[[#This Row],[listed_in]], FIND(",", Table3[[#This Row],[listed_in]]) - 1), Table3[[#This Row],[listed_in]])</f>
        <v>Children &amp; Family Movies</v>
      </c>
      <c r="N15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1559">
        <f>YEAR(Table3[[#This Row],[date_added]])</f>
        <v>2020</v>
      </c>
      <c r="P15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59" s="28">
        <f>IFERROR(VALUE(LEFT(Table3[[#This Row],[duration]], FIND(" ",Table3[[#This Row],[duration]])-1)), "")</f>
        <v>9</v>
      </c>
      <c r="R1559">
        <f t="shared" si="24"/>
        <v>9</v>
      </c>
    </row>
    <row r="1560" spans="1:18" ht="196" x14ac:dyDescent="0.15">
      <c r="A1560" t="s">
        <v>7866</v>
      </c>
      <c r="B1560" t="s">
        <v>14</v>
      </c>
      <c r="C1560" t="s">
        <v>7867</v>
      </c>
      <c r="D1560" t="s">
        <v>7868</v>
      </c>
      <c r="E1560" t="s">
        <v>7869</v>
      </c>
      <c r="F1560" t="s">
        <v>17</v>
      </c>
      <c r="G1560" t="s">
        <v>7859</v>
      </c>
      <c r="H1560" s="28">
        <v>2020</v>
      </c>
      <c r="I1560" t="s">
        <v>19</v>
      </c>
      <c r="J1560" t="s">
        <v>61</v>
      </c>
      <c r="K1560" t="s">
        <v>21</v>
      </c>
      <c r="L1560" t="s">
        <v>7870</v>
      </c>
      <c r="M1560" t="str">
        <f>IFERROR(LEFT(Table3[[#This Row],[listed_in]], FIND(",", Table3[[#This Row],[listed_in]]) - 1), Table3[[#This Row],[listed_in]])</f>
        <v>Documentaries</v>
      </c>
      <c r="N15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560">
        <f>YEAR(Table3[[#This Row],[date_added]])</f>
        <v>2020</v>
      </c>
      <c r="P15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60" s="28">
        <f>IFERROR(VALUE(LEFT(Table3[[#This Row],[duration]], FIND(" ",Table3[[#This Row],[duration]])-1)), "")</f>
        <v>91</v>
      </c>
      <c r="R1560">
        <f t="shared" si="24"/>
        <v>91</v>
      </c>
    </row>
    <row r="1561" spans="1:18" ht="409.6" x14ac:dyDescent="0.15">
      <c r="A1561" t="s">
        <v>7871</v>
      </c>
      <c r="B1561" t="s">
        <v>24</v>
      </c>
      <c r="C1561" t="s">
        <v>7872</v>
      </c>
      <c r="E1561" t="s">
        <v>7873</v>
      </c>
      <c r="F1561" t="s">
        <v>664</v>
      </c>
      <c r="G1561" t="s">
        <v>7859</v>
      </c>
      <c r="H1561" s="28">
        <v>2020</v>
      </c>
      <c r="I1561" t="s">
        <v>29</v>
      </c>
      <c r="J1561" t="s">
        <v>37</v>
      </c>
      <c r="K1561" t="s">
        <v>1137</v>
      </c>
      <c r="L1561" t="s">
        <v>7874</v>
      </c>
      <c r="M1561" t="str">
        <f>IFERROR(LEFT(Table3[[#This Row],[listed_in]], FIND(",", Table3[[#This Row],[listed_in]]) - 1), Table3[[#This Row],[listed_in]])</f>
        <v>International TV Shows</v>
      </c>
      <c r="N15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61">
        <f>YEAR(Table3[[#This Row],[date_added]])</f>
        <v>2020</v>
      </c>
      <c r="P1561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561" s="28">
        <f>IFERROR(VALUE(LEFT(Table3[[#This Row],[duration]], FIND(" ",Table3[[#This Row],[duration]])-1)), "")</f>
        <v>1</v>
      </c>
      <c r="R1561">
        <f t="shared" si="24"/>
        <v>1</v>
      </c>
    </row>
    <row r="1562" spans="1:18" ht="384" x14ac:dyDescent="0.15">
      <c r="A1562" t="s">
        <v>7875</v>
      </c>
      <c r="B1562" t="s">
        <v>14</v>
      </c>
      <c r="C1562" t="s">
        <v>7876</v>
      </c>
      <c r="D1562" t="s">
        <v>7877</v>
      </c>
      <c r="E1562" t="s">
        <v>7878</v>
      </c>
      <c r="F1562" t="s">
        <v>17</v>
      </c>
      <c r="G1562" t="s">
        <v>7859</v>
      </c>
      <c r="H1562" s="28">
        <v>2020</v>
      </c>
      <c r="I1562" t="s">
        <v>19</v>
      </c>
      <c r="J1562" t="s">
        <v>2121</v>
      </c>
      <c r="K1562" t="s">
        <v>7879</v>
      </c>
      <c r="L1562" t="s">
        <v>7880</v>
      </c>
      <c r="M1562" t="str">
        <f>IFERROR(LEFT(Table3[[#This Row],[listed_in]], FIND(",", Table3[[#This Row],[listed_in]]) - 1), Table3[[#This Row],[listed_in]])</f>
        <v>Comedies</v>
      </c>
      <c r="N15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1562">
        <f>YEAR(Table3[[#This Row],[date_added]])</f>
        <v>2020</v>
      </c>
      <c r="P15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62" s="28">
        <f>IFERROR(VALUE(LEFT(Table3[[#This Row],[duration]], FIND(" ",Table3[[#This Row],[duration]])-1)), "")</f>
        <v>132</v>
      </c>
      <c r="R1562">
        <f t="shared" si="24"/>
        <v>132</v>
      </c>
    </row>
    <row r="1563" spans="1:18" ht="266" x14ac:dyDescent="0.15">
      <c r="A1563" t="s">
        <v>7881</v>
      </c>
      <c r="B1563" t="s">
        <v>14</v>
      </c>
      <c r="C1563" t="s">
        <v>7882</v>
      </c>
      <c r="D1563" t="s">
        <v>7883</v>
      </c>
      <c r="E1563" t="s">
        <v>7884</v>
      </c>
      <c r="F1563" t="s">
        <v>47</v>
      </c>
      <c r="G1563" t="s">
        <v>7859</v>
      </c>
      <c r="H1563" s="28">
        <v>2020</v>
      </c>
      <c r="I1563" t="s">
        <v>29</v>
      </c>
      <c r="J1563" t="s">
        <v>1213</v>
      </c>
      <c r="K1563" t="s">
        <v>4336</v>
      </c>
      <c r="L1563" t="s">
        <v>7885</v>
      </c>
      <c r="M1563" t="str">
        <f>IFERROR(LEFT(Table3[[#This Row],[listed_in]], FIND(",", Table3[[#This Row],[listed_in]]) - 1), Table3[[#This Row],[listed_in]])</f>
        <v>Dramas</v>
      </c>
      <c r="N15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1563">
        <f>YEAR(Table3[[#This Row],[date_added]])</f>
        <v>2020</v>
      </c>
      <c r="P15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563" s="28">
        <f>IFERROR(VALUE(LEFT(Table3[[#This Row],[duration]], FIND(" ",Table3[[#This Row],[duration]])-1)), "")</f>
        <v>133</v>
      </c>
      <c r="R1563">
        <f t="shared" si="24"/>
        <v>133</v>
      </c>
    </row>
    <row r="1564" spans="1:18" ht="409.6" x14ac:dyDescent="0.15">
      <c r="A1564" t="s">
        <v>7886</v>
      </c>
      <c r="B1564" t="s">
        <v>24</v>
      </c>
      <c r="C1564" t="s">
        <v>7887</v>
      </c>
      <c r="E1564" t="s">
        <v>7888</v>
      </c>
      <c r="F1564" t="s">
        <v>352</v>
      </c>
      <c r="G1564" t="s">
        <v>7889</v>
      </c>
      <c r="H1564" s="28">
        <v>2020</v>
      </c>
      <c r="I1564" t="s">
        <v>29</v>
      </c>
      <c r="J1564" t="s">
        <v>37</v>
      </c>
      <c r="K1564" t="s">
        <v>7890</v>
      </c>
      <c r="L1564" t="s">
        <v>7891</v>
      </c>
      <c r="M1564" t="str">
        <f>IFERROR(LEFT(Table3[[#This Row],[listed_in]], FIND(",", Table3[[#This Row],[listed_in]]) - 1), Table3[[#This Row],[listed_in]])</f>
        <v>International TV Shows</v>
      </c>
      <c r="N15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64">
        <f>YEAR(Table3[[#This Row],[date_added]])</f>
        <v>2020</v>
      </c>
      <c r="P156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564" s="28">
        <f>IFERROR(VALUE(LEFT(Table3[[#This Row],[duration]], FIND(" ",Table3[[#This Row],[duration]])-1)), "")</f>
        <v>1</v>
      </c>
      <c r="R1564">
        <f t="shared" si="24"/>
        <v>1</v>
      </c>
    </row>
    <row r="1565" spans="1:18" ht="238" x14ac:dyDescent="0.15">
      <c r="A1565" t="s">
        <v>7892</v>
      </c>
      <c r="B1565" t="s">
        <v>14</v>
      </c>
      <c r="C1565" t="s">
        <v>7893</v>
      </c>
      <c r="D1565" t="s">
        <v>7894</v>
      </c>
      <c r="E1565" t="s">
        <v>7895</v>
      </c>
      <c r="F1565" t="s">
        <v>1675</v>
      </c>
      <c r="G1565" t="s">
        <v>7889</v>
      </c>
      <c r="H1565" s="28">
        <v>2020</v>
      </c>
      <c r="I1565" t="s">
        <v>29</v>
      </c>
      <c r="J1565" t="s">
        <v>903</v>
      </c>
      <c r="K1565" t="s">
        <v>7438</v>
      </c>
      <c r="L1565" t="s">
        <v>7896</v>
      </c>
      <c r="M1565" t="str">
        <f>IFERROR(LEFT(Table3[[#This Row],[listed_in]], FIND(",", Table3[[#This Row],[listed_in]]) - 1), Table3[[#This Row],[listed_in]])</f>
        <v>Dramas</v>
      </c>
      <c r="N15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1565">
        <f>YEAR(Table3[[#This Row],[date_added]])</f>
        <v>2020</v>
      </c>
      <c r="P156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565" s="28">
        <f>IFERROR(VALUE(LEFT(Table3[[#This Row],[duration]], FIND(" ",Table3[[#This Row],[duration]])-1)), "")</f>
        <v>109</v>
      </c>
      <c r="R1565">
        <f t="shared" si="24"/>
        <v>109</v>
      </c>
    </row>
    <row r="1566" spans="1:18" ht="280" x14ac:dyDescent="0.15">
      <c r="A1566" t="s">
        <v>7897</v>
      </c>
      <c r="B1566" t="s">
        <v>24</v>
      </c>
      <c r="C1566" t="s">
        <v>41761</v>
      </c>
      <c r="D1566" t="s">
        <v>7899</v>
      </c>
      <c r="E1566" t="s">
        <v>7900</v>
      </c>
      <c r="G1566" t="s">
        <v>7889</v>
      </c>
      <c r="H1566" s="28">
        <v>2020</v>
      </c>
      <c r="I1566" t="s">
        <v>77</v>
      </c>
      <c r="J1566" t="s">
        <v>37</v>
      </c>
      <c r="K1566" t="s">
        <v>1156</v>
      </c>
      <c r="L1566" t="s">
        <v>7901</v>
      </c>
      <c r="M1566" t="str">
        <f>IFERROR(LEFT(Table3[[#This Row],[listed_in]], FIND(",", Table3[[#This Row],[listed_in]]) - 1), Table3[[#This Row],[listed_in]])</f>
        <v>Crime TV Shows</v>
      </c>
      <c r="N15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66">
        <f>YEAR(Table3[[#This Row],[date_added]])</f>
        <v>2020</v>
      </c>
      <c r="P15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66" s="28">
        <f>IFERROR(VALUE(LEFT(Table3[[#This Row],[duration]], FIND(" ",Table3[[#This Row],[duration]])-1)), "")</f>
        <v>1</v>
      </c>
      <c r="R1566">
        <f t="shared" si="24"/>
        <v>1</v>
      </c>
    </row>
    <row r="1567" spans="1:18" ht="371" x14ac:dyDescent="0.15">
      <c r="A1567" t="s">
        <v>7902</v>
      </c>
      <c r="B1567" t="s">
        <v>14</v>
      </c>
      <c r="C1567" t="s">
        <v>7903</v>
      </c>
      <c r="D1567" t="s">
        <v>7904</v>
      </c>
      <c r="E1567" t="s">
        <v>7905</v>
      </c>
      <c r="F1567" t="s">
        <v>3631</v>
      </c>
      <c r="G1567" t="s">
        <v>7889</v>
      </c>
      <c r="H1567" s="28">
        <v>2016</v>
      </c>
      <c r="I1567" t="s">
        <v>429</v>
      </c>
      <c r="J1567" t="s">
        <v>1066</v>
      </c>
      <c r="K1567" t="s">
        <v>2694</v>
      </c>
      <c r="L1567" t="s">
        <v>7906</v>
      </c>
      <c r="M1567" t="str">
        <f>IFERROR(LEFT(Table3[[#This Row],[listed_in]], FIND(",", Table3[[#This Row],[listed_in]]) - 1), Table3[[#This Row],[listed_in]])</f>
        <v>International Movies</v>
      </c>
      <c r="N15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567">
        <f>YEAR(Table3[[#This Row],[date_added]])</f>
        <v>2020</v>
      </c>
      <c r="P1567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567" s="28">
        <f>IFERROR(VALUE(LEFT(Table3[[#This Row],[duration]], FIND(" ",Table3[[#This Row],[duration]])-1)), "")</f>
        <v>107</v>
      </c>
      <c r="R1567">
        <f t="shared" si="24"/>
        <v>107</v>
      </c>
    </row>
    <row r="1568" spans="1:18" ht="196" x14ac:dyDescent="0.15">
      <c r="A1568" t="s">
        <v>7907</v>
      </c>
      <c r="B1568" t="s">
        <v>14</v>
      </c>
      <c r="C1568" t="s">
        <v>7908</v>
      </c>
      <c r="D1568" t="s">
        <v>4500</v>
      </c>
      <c r="E1568" t="s">
        <v>7909</v>
      </c>
      <c r="F1568" t="s">
        <v>3631</v>
      </c>
      <c r="G1568" t="s">
        <v>7889</v>
      </c>
      <c r="H1568" s="28">
        <v>2013</v>
      </c>
      <c r="I1568" t="s">
        <v>77</v>
      </c>
      <c r="J1568" t="s">
        <v>222</v>
      </c>
      <c r="K1568" t="s">
        <v>575</v>
      </c>
      <c r="L1568" t="s">
        <v>7910</v>
      </c>
      <c r="M1568" t="str">
        <f>IFERROR(LEFT(Table3[[#This Row],[listed_in]], FIND(",", Table3[[#This Row],[listed_in]]) - 1), Table3[[#This Row],[listed_in]])</f>
        <v>Dramas</v>
      </c>
      <c r="N15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1568">
        <f>YEAR(Table3[[#This Row],[date_added]])</f>
        <v>2020</v>
      </c>
      <c r="P1568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568" s="28">
        <f>IFERROR(VALUE(LEFT(Table3[[#This Row],[duration]], FIND(" ",Table3[[#This Row],[duration]])-1)), "")</f>
        <v>111</v>
      </c>
      <c r="R1568">
        <f t="shared" si="24"/>
        <v>111</v>
      </c>
    </row>
    <row r="1569" spans="1:18" ht="224" x14ac:dyDescent="0.15">
      <c r="A1569" t="s">
        <v>7911</v>
      </c>
      <c r="B1569" t="s">
        <v>14</v>
      </c>
      <c r="C1569" t="s">
        <v>7912</v>
      </c>
      <c r="D1569" t="s">
        <v>7755</v>
      </c>
      <c r="E1569" t="s">
        <v>7913</v>
      </c>
      <c r="F1569" t="s">
        <v>3631</v>
      </c>
      <c r="G1569" t="s">
        <v>7889</v>
      </c>
      <c r="H1569" s="28">
        <v>2019</v>
      </c>
      <c r="I1569" t="s">
        <v>29</v>
      </c>
      <c r="J1569" t="s">
        <v>772</v>
      </c>
      <c r="K1569" t="s">
        <v>7013</v>
      </c>
      <c r="L1569" t="s">
        <v>7914</v>
      </c>
      <c r="M1569" t="str">
        <f>IFERROR(LEFT(Table3[[#This Row],[listed_in]], FIND(",", Table3[[#This Row],[listed_in]]) - 1), Table3[[#This Row],[listed_in]])</f>
        <v>Comedies</v>
      </c>
      <c r="N15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569">
        <f>YEAR(Table3[[#This Row],[date_added]])</f>
        <v>2020</v>
      </c>
      <c r="P156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569" s="28">
        <f>IFERROR(VALUE(LEFT(Table3[[#This Row],[duration]], FIND(" ",Table3[[#This Row],[duration]])-1)), "")</f>
        <v>108</v>
      </c>
      <c r="R1569">
        <f t="shared" si="24"/>
        <v>108</v>
      </c>
    </row>
    <row r="1570" spans="1:18" ht="196" x14ac:dyDescent="0.15">
      <c r="A1570" t="s">
        <v>7915</v>
      </c>
      <c r="B1570" t="s">
        <v>14</v>
      </c>
      <c r="C1570" t="s">
        <v>7916</v>
      </c>
      <c r="D1570" t="s">
        <v>7755</v>
      </c>
      <c r="E1570" t="s">
        <v>7917</v>
      </c>
      <c r="F1570" t="s">
        <v>3631</v>
      </c>
      <c r="G1570" t="s">
        <v>7918</v>
      </c>
      <c r="H1570" s="28">
        <v>2019</v>
      </c>
      <c r="I1570" t="s">
        <v>29</v>
      </c>
      <c r="J1570" t="s">
        <v>257</v>
      </c>
      <c r="K1570" t="s">
        <v>70</v>
      </c>
      <c r="L1570" t="s">
        <v>7919</v>
      </c>
      <c r="M1570" t="str">
        <f>IFERROR(LEFT(Table3[[#This Row],[listed_in]], FIND(",", Table3[[#This Row],[listed_in]]) - 1), Table3[[#This Row],[listed_in]])</f>
        <v>Dramas</v>
      </c>
      <c r="N15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570">
        <f>YEAR(Table3[[#This Row],[date_added]])</f>
        <v>2020</v>
      </c>
      <c r="P157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570" s="28">
        <f>IFERROR(VALUE(LEFT(Table3[[#This Row],[duration]], FIND(" ",Table3[[#This Row],[duration]])-1)), "")</f>
        <v>105</v>
      </c>
      <c r="R1570">
        <f t="shared" si="24"/>
        <v>105</v>
      </c>
    </row>
    <row r="1571" spans="1:18" ht="182" x14ac:dyDescent="0.15">
      <c r="A1571" t="s">
        <v>7920</v>
      </c>
      <c r="B1571" t="s">
        <v>24</v>
      </c>
      <c r="C1571" t="s">
        <v>7921</v>
      </c>
      <c r="E1571" t="s">
        <v>7922</v>
      </c>
      <c r="F1571" t="s">
        <v>2346</v>
      </c>
      <c r="G1571" t="s">
        <v>7918</v>
      </c>
      <c r="H1571" s="28">
        <v>2013</v>
      </c>
      <c r="I1571" t="s">
        <v>77</v>
      </c>
      <c r="J1571" t="s">
        <v>121</v>
      </c>
      <c r="K1571" t="s">
        <v>1098</v>
      </c>
      <c r="L1571" t="s">
        <v>7923</v>
      </c>
      <c r="M1571" t="str">
        <f>IFERROR(LEFT(Table3[[#This Row],[listed_in]], FIND(",", Table3[[#This Row],[listed_in]]) - 1), Table3[[#This Row],[listed_in]])</f>
        <v>International TV Shows</v>
      </c>
      <c r="N15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571">
        <f>YEAR(Table3[[#This Row],[date_added]])</f>
        <v>2020</v>
      </c>
      <c r="P1571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1571" s="28">
        <f>IFERROR(VALUE(LEFT(Table3[[#This Row],[duration]], FIND(" ",Table3[[#This Row],[duration]])-1)), "")</f>
        <v>4</v>
      </c>
      <c r="R1571">
        <f t="shared" si="24"/>
        <v>4</v>
      </c>
    </row>
    <row r="1572" spans="1:18" ht="224" x14ac:dyDescent="0.15">
      <c r="A1572" t="s">
        <v>7924</v>
      </c>
      <c r="B1572" t="s">
        <v>24</v>
      </c>
      <c r="C1572" t="s">
        <v>7925</v>
      </c>
      <c r="E1572" t="s">
        <v>7926</v>
      </c>
      <c r="F1572" t="s">
        <v>2797</v>
      </c>
      <c r="G1572" t="s">
        <v>7918</v>
      </c>
      <c r="H1572" s="28">
        <v>2019</v>
      </c>
      <c r="I1572" t="s">
        <v>77</v>
      </c>
      <c r="J1572" t="s">
        <v>37</v>
      </c>
      <c r="K1572" t="s">
        <v>1613</v>
      </c>
      <c r="L1572" t="s">
        <v>7927</v>
      </c>
      <c r="M1572" t="str">
        <f>IFERROR(LEFT(Table3[[#This Row],[listed_in]], FIND(",", Table3[[#This Row],[listed_in]]) - 1), Table3[[#This Row],[listed_in]])</f>
        <v>International TV Shows</v>
      </c>
      <c r="N15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72">
        <f>YEAR(Table3[[#This Row],[date_added]])</f>
        <v>2020</v>
      </c>
      <c r="P157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572" s="28">
        <f>IFERROR(VALUE(LEFT(Table3[[#This Row],[duration]], FIND(" ",Table3[[#This Row],[duration]])-1)), "")</f>
        <v>1</v>
      </c>
      <c r="R1572">
        <f t="shared" si="24"/>
        <v>1</v>
      </c>
    </row>
    <row r="1573" spans="1:18" ht="196" x14ac:dyDescent="0.15">
      <c r="A1573" t="s">
        <v>7928</v>
      </c>
      <c r="B1573" t="s">
        <v>14</v>
      </c>
      <c r="C1573" t="s">
        <v>7929</v>
      </c>
      <c r="D1573" t="s">
        <v>7930</v>
      </c>
      <c r="E1573" t="s">
        <v>7931</v>
      </c>
      <c r="F1573" t="s">
        <v>1505</v>
      </c>
      <c r="G1573" t="s">
        <v>7918</v>
      </c>
      <c r="H1573" s="28">
        <v>2020</v>
      </c>
      <c r="I1573" t="s">
        <v>77</v>
      </c>
      <c r="J1573" t="s">
        <v>681</v>
      </c>
      <c r="K1573" t="s">
        <v>494</v>
      </c>
      <c r="L1573" t="s">
        <v>7932</v>
      </c>
      <c r="M1573" t="str">
        <f>IFERROR(LEFT(Table3[[#This Row],[listed_in]], FIND(",", Table3[[#This Row],[listed_in]]) - 1), Table3[[#This Row],[listed_in]])</f>
        <v>Comedies</v>
      </c>
      <c r="N15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1573">
        <f>YEAR(Table3[[#This Row],[date_added]])</f>
        <v>2020</v>
      </c>
      <c r="P1573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573" s="28">
        <f>IFERROR(VALUE(LEFT(Table3[[#This Row],[duration]], FIND(" ",Table3[[#This Row],[duration]])-1)), "")</f>
        <v>119</v>
      </c>
      <c r="R1573">
        <f t="shared" si="24"/>
        <v>119</v>
      </c>
    </row>
    <row r="1574" spans="1:18" ht="168" x14ac:dyDescent="0.15">
      <c r="A1574" t="s">
        <v>7933</v>
      </c>
      <c r="B1574" t="s">
        <v>24</v>
      </c>
      <c r="C1574" t="s">
        <v>7934</v>
      </c>
      <c r="E1574" t="s">
        <v>7935</v>
      </c>
      <c r="F1574" t="s">
        <v>17</v>
      </c>
      <c r="G1574" t="s">
        <v>7918</v>
      </c>
      <c r="H1574" s="28">
        <v>2020</v>
      </c>
      <c r="I1574" t="s">
        <v>429</v>
      </c>
      <c r="J1574" t="s">
        <v>30</v>
      </c>
      <c r="K1574" t="s">
        <v>265</v>
      </c>
      <c r="L1574" t="s">
        <v>7936</v>
      </c>
      <c r="M1574" t="str">
        <f>IFERROR(LEFT(Table3[[#This Row],[listed_in]], FIND(",", Table3[[#This Row],[listed_in]]) - 1), Table3[[#This Row],[listed_in]])</f>
        <v>Kids' TV</v>
      </c>
      <c r="N15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574">
        <f>YEAR(Table3[[#This Row],[date_added]])</f>
        <v>2020</v>
      </c>
      <c r="P15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74" s="28">
        <f>IFERROR(VALUE(LEFT(Table3[[#This Row],[duration]], FIND(" ",Table3[[#This Row],[duration]])-1)), "")</f>
        <v>2</v>
      </c>
      <c r="R1574">
        <f t="shared" si="24"/>
        <v>2</v>
      </c>
    </row>
    <row r="1575" spans="1:18" ht="196" x14ac:dyDescent="0.15">
      <c r="A1575" t="s">
        <v>7937</v>
      </c>
      <c r="B1575" t="s">
        <v>24</v>
      </c>
      <c r="C1575" t="s">
        <v>7938</v>
      </c>
      <c r="E1575" t="s">
        <v>7939</v>
      </c>
      <c r="F1575" t="s">
        <v>17</v>
      </c>
      <c r="G1575" t="s">
        <v>7918</v>
      </c>
      <c r="H1575" s="28">
        <v>2020</v>
      </c>
      <c r="I1575" t="s">
        <v>111</v>
      </c>
      <c r="J1575" t="s">
        <v>232</v>
      </c>
      <c r="K1575" t="s">
        <v>7940</v>
      </c>
      <c r="L1575" t="s">
        <v>7941</v>
      </c>
      <c r="M1575" t="str">
        <f>IFERROR(LEFT(Table3[[#This Row],[listed_in]], FIND(",", Table3[[#This Row],[listed_in]]) - 1), Table3[[#This Row],[listed_in]])</f>
        <v>Kids' TV</v>
      </c>
      <c r="N15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575">
        <f>YEAR(Table3[[#This Row],[date_added]])</f>
        <v>2020</v>
      </c>
      <c r="P15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75" s="28">
        <f>IFERROR(VALUE(LEFT(Table3[[#This Row],[duration]], FIND(" ",Table3[[#This Row],[duration]])-1)), "")</f>
        <v>3</v>
      </c>
      <c r="R1575">
        <f t="shared" si="24"/>
        <v>3</v>
      </c>
    </row>
    <row r="1576" spans="1:18" ht="196" x14ac:dyDescent="0.15">
      <c r="A1576" t="s">
        <v>7942</v>
      </c>
      <c r="B1576" t="s">
        <v>24</v>
      </c>
      <c r="C1576" t="s">
        <v>7943</v>
      </c>
      <c r="F1576" t="s">
        <v>17</v>
      </c>
      <c r="G1576" t="s">
        <v>7918</v>
      </c>
      <c r="H1576" s="28">
        <v>2020</v>
      </c>
      <c r="I1576" t="s">
        <v>77</v>
      </c>
      <c r="J1576" t="s">
        <v>37</v>
      </c>
      <c r="K1576" t="s">
        <v>623</v>
      </c>
      <c r="L1576" t="s">
        <v>7944</v>
      </c>
      <c r="M1576" t="str">
        <f>IFERROR(LEFT(Table3[[#This Row],[listed_in]], FIND(",", Table3[[#This Row],[listed_in]]) - 1), Table3[[#This Row],[listed_in]])</f>
        <v>Docuseries</v>
      </c>
      <c r="N15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76">
        <f>YEAR(Table3[[#This Row],[date_added]])</f>
        <v>2020</v>
      </c>
      <c r="P15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76" s="28">
        <f>IFERROR(VALUE(LEFT(Table3[[#This Row],[duration]], FIND(" ",Table3[[#This Row],[duration]])-1)), "")</f>
        <v>1</v>
      </c>
      <c r="R1576">
        <f t="shared" si="24"/>
        <v>1</v>
      </c>
    </row>
    <row r="1577" spans="1:18" ht="196" x14ac:dyDescent="0.15">
      <c r="A1577" t="s">
        <v>7945</v>
      </c>
      <c r="B1577" t="s">
        <v>14</v>
      </c>
      <c r="C1577" t="s">
        <v>7946</v>
      </c>
      <c r="D1577" t="s">
        <v>7947</v>
      </c>
      <c r="E1577" t="s">
        <v>7948</v>
      </c>
      <c r="F1577" t="s">
        <v>7949</v>
      </c>
      <c r="G1577" t="s">
        <v>7950</v>
      </c>
      <c r="H1577" s="28">
        <v>2020</v>
      </c>
      <c r="I1577" t="s">
        <v>111</v>
      </c>
      <c r="J1577" t="s">
        <v>85</v>
      </c>
      <c r="K1577" t="s">
        <v>128</v>
      </c>
      <c r="L1577" t="s">
        <v>7951</v>
      </c>
      <c r="M1577" t="str">
        <f>IFERROR(LEFT(Table3[[#This Row],[listed_in]], FIND(",", Table3[[#This Row],[listed_in]]) - 1), Table3[[#This Row],[listed_in]])</f>
        <v>Documentaries</v>
      </c>
      <c r="N15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577">
        <f>YEAR(Table3[[#This Row],[date_added]])</f>
        <v>2020</v>
      </c>
      <c r="P1577" t="str">
        <f>IF(OR(Table3[[#This Row],[country]]="",Table3[[#This Row],[country]]="0"),
     "Unknown",
     IFERROR(LEFT(Table3[[#This Row],[country]], FIND(",", Table3[[#This Row],[country]]) - 1), Table3[[#This Row],[country]])
)</f>
        <v>Singapore</v>
      </c>
      <c r="Q1577" s="28">
        <f>IFERROR(VALUE(LEFT(Table3[[#This Row],[duration]], FIND(" ",Table3[[#This Row],[duration]])-1)), "")</f>
        <v>104</v>
      </c>
      <c r="R1577">
        <f t="shared" si="24"/>
        <v>104</v>
      </c>
    </row>
    <row r="1578" spans="1:18" ht="196" x14ac:dyDescent="0.15">
      <c r="A1578" t="s">
        <v>7952</v>
      </c>
      <c r="B1578" t="s">
        <v>14</v>
      </c>
      <c r="C1578" t="s">
        <v>7953</v>
      </c>
      <c r="D1578" t="s">
        <v>7954</v>
      </c>
      <c r="E1578" t="s">
        <v>7955</v>
      </c>
      <c r="F1578" t="s">
        <v>17</v>
      </c>
      <c r="G1578" t="s">
        <v>7950</v>
      </c>
      <c r="H1578" s="28">
        <v>2020</v>
      </c>
      <c r="I1578" t="s">
        <v>60</v>
      </c>
      <c r="J1578" t="s">
        <v>416</v>
      </c>
      <c r="K1578" t="s">
        <v>112</v>
      </c>
      <c r="L1578" t="s">
        <v>7956</v>
      </c>
      <c r="M1578" t="str">
        <f>IFERROR(LEFT(Table3[[#This Row],[listed_in]], FIND(",", Table3[[#This Row],[listed_in]]) - 1), Table3[[#This Row],[listed_in]])</f>
        <v>Children &amp; Family Movies</v>
      </c>
      <c r="N15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578">
        <f>YEAR(Table3[[#This Row],[date_added]])</f>
        <v>2020</v>
      </c>
      <c r="P15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78" s="28">
        <f>IFERROR(VALUE(LEFT(Table3[[#This Row],[duration]], FIND(" ",Table3[[#This Row],[duration]])-1)), "")</f>
        <v>83</v>
      </c>
      <c r="R1578">
        <f t="shared" si="24"/>
        <v>83</v>
      </c>
    </row>
    <row r="1579" spans="1:18" ht="210" x14ac:dyDescent="0.15">
      <c r="A1579" t="s">
        <v>7957</v>
      </c>
      <c r="B1579" t="s">
        <v>14</v>
      </c>
      <c r="C1579" t="s">
        <v>7958</v>
      </c>
      <c r="E1579" t="s">
        <v>2444</v>
      </c>
      <c r="F1579" t="s">
        <v>1686</v>
      </c>
      <c r="G1579" t="s">
        <v>7950</v>
      </c>
      <c r="H1579" s="28">
        <v>2020</v>
      </c>
      <c r="I1579" t="s">
        <v>29</v>
      </c>
      <c r="J1579" t="s">
        <v>20</v>
      </c>
      <c r="K1579" t="s">
        <v>2445</v>
      </c>
      <c r="L1579" t="s">
        <v>7959</v>
      </c>
      <c r="M1579" t="str">
        <f>IFERROR(LEFT(Table3[[#This Row],[listed_in]], FIND(",", Table3[[#This Row],[listed_in]]) - 1), Table3[[#This Row],[listed_in]])</f>
        <v>Documentaries</v>
      </c>
      <c r="N15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579">
        <f>YEAR(Table3[[#This Row],[date_added]])</f>
        <v>2020</v>
      </c>
      <c r="P157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579" s="28">
        <f>IFERROR(VALUE(LEFT(Table3[[#This Row],[duration]], FIND(" ",Table3[[#This Row],[duration]])-1)), "")</f>
        <v>90</v>
      </c>
      <c r="R1579">
        <f t="shared" si="24"/>
        <v>90</v>
      </c>
    </row>
    <row r="1580" spans="1:18" ht="293" x14ac:dyDescent="0.15">
      <c r="A1580" t="s">
        <v>7960</v>
      </c>
      <c r="B1580" t="s">
        <v>24</v>
      </c>
      <c r="C1580" t="s">
        <v>7961</v>
      </c>
      <c r="E1580" t="s">
        <v>7962</v>
      </c>
      <c r="F1580" t="s">
        <v>7963</v>
      </c>
      <c r="G1580" t="s">
        <v>7950</v>
      </c>
      <c r="H1580" s="28">
        <v>2019</v>
      </c>
      <c r="I1580" t="s">
        <v>111</v>
      </c>
      <c r="J1580" t="s">
        <v>37</v>
      </c>
      <c r="K1580" t="s">
        <v>1613</v>
      </c>
      <c r="L1580" t="s">
        <v>7964</v>
      </c>
      <c r="M1580" t="str">
        <f>IFERROR(LEFT(Table3[[#This Row],[listed_in]], FIND(",", Table3[[#This Row],[listed_in]]) - 1), Table3[[#This Row],[listed_in]])</f>
        <v>International TV Shows</v>
      </c>
      <c r="N15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80">
        <f>YEAR(Table3[[#This Row],[date_added]])</f>
        <v>2020</v>
      </c>
      <c r="P1580" t="str">
        <f>IF(OR(Table3[[#This Row],[country]]="",Table3[[#This Row],[country]]="0"),
     "Unknown",
     IFERROR(LEFT(Table3[[#This Row],[country]], FIND(",", Table3[[#This Row],[country]]) - 1), Table3[[#This Row],[country]])
)</f>
        <v>Kuwait</v>
      </c>
      <c r="Q1580" s="28">
        <f>IFERROR(VALUE(LEFT(Table3[[#This Row],[duration]], FIND(" ",Table3[[#This Row],[duration]])-1)), "")</f>
        <v>1</v>
      </c>
      <c r="R1580">
        <f t="shared" si="24"/>
        <v>1</v>
      </c>
    </row>
    <row r="1581" spans="1:18" ht="196" x14ac:dyDescent="0.15">
      <c r="A1581" t="s">
        <v>7965</v>
      </c>
      <c r="B1581" t="s">
        <v>24</v>
      </c>
      <c r="C1581" t="s">
        <v>7966</v>
      </c>
      <c r="E1581" t="s">
        <v>7967</v>
      </c>
      <c r="F1581" t="s">
        <v>17</v>
      </c>
      <c r="G1581" t="s">
        <v>7950</v>
      </c>
      <c r="H1581" s="28">
        <v>2020</v>
      </c>
      <c r="I1581" t="s">
        <v>77</v>
      </c>
      <c r="J1581" t="s">
        <v>232</v>
      </c>
      <c r="K1581" t="s">
        <v>6864</v>
      </c>
      <c r="L1581" t="s">
        <v>7968</v>
      </c>
      <c r="M1581" t="str">
        <f>IFERROR(LEFT(Table3[[#This Row],[listed_in]], FIND(",", Table3[[#This Row],[listed_in]]) - 1), Table3[[#This Row],[listed_in]])</f>
        <v>TV Comedies</v>
      </c>
      <c r="N15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581">
        <f>YEAR(Table3[[#This Row],[date_added]])</f>
        <v>2020</v>
      </c>
      <c r="P15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81" s="28">
        <f>IFERROR(VALUE(LEFT(Table3[[#This Row],[duration]], FIND(" ",Table3[[#This Row],[duration]])-1)), "")</f>
        <v>3</v>
      </c>
      <c r="R1581">
        <f t="shared" si="24"/>
        <v>3</v>
      </c>
    </row>
    <row r="1582" spans="1:18" ht="210" x14ac:dyDescent="0.15">
      <c r="A1582" t="s">
        <v>7969</v>
      </c>
      <c r="B1582" t="s">
        <v>14</v>
      </c>
      <c r="C1582" t="s">
        <v>7970</v>
      </c>
      <c r="D1582" t="s">
        <v>7971</v>
      </c>
      <c r="E1582" t="s">
        <v>7972</v>
      </c>
      <c r="F1582" t="s">
        <v>17</v>
      </c>
      <c r="G1582" t="s">
        <v>7950</v>
      </c>
      <c r="H1582" s="28">
        <v>2020</v>
      </c>
      <c r="I1582" t="s">
        <v>243</v>
      </c>
      <c r="J1582" t="s">
        <v>5477</v>
      </c>
      <c r="K1582" t="s">
        <v>62</v>
      </c>
      <c r="L1582" t="s">
        <v>7973</v>
      </c>
      <c r="M1582" t="str">
        <f>IFERROR(LEFT(Table3[[#This Row],[listed_in]], FIND(",", Table3[[#This Row],[listed_in]]) - 1), Table3[[#This Row],[listed_in]])</f>
        <v>Children &amp; Family Movies</v>
      </c>
      <c r="N15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9</v>
      </c>
      <c r="O1582">
        <f>YEAR(Table3[[#This Row],[date_added]])</f>
        <v>2020</v>
      </c>
      <c r="P15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82" s="28">
        <f>IFERROR(VALUE(LEFT(Table3[[#This Row],[duration]], FIND(" ",Table3[[#This Row],[duration]])-1)), "")</f>
        <v>79</v>
      </c>
      <c r="R1582">
        <f t="shared" si="24"/>
        <v>79</v>
      </c>
    </row>
    <row r="1583" spans="1:18" ht="280" x14ac:dyDescent="0.15">
      <c r="A1583" t="s">
        <v>7974</v>
      </c>
      <c r="B1583" t="s">
        <v>14</v>
      </c>
      <c r="C1583" t="s">
        <v>7975</v>
      </c>
      <c r="D1583" t="s">
        <v>4187</v>
      </c>
      <c r="E1583" t="s">
        <v>7976</v>
      </c>
      <c r="G1583" t="s">
        <v>7950</v>
      </c>
      <c r="H1583" s="28">
        <v>2020</v>
      </c>
      <c r="I1583" t="s">
        <v>171</v>
      </c>
      <c r="J1583" t="s">
        <v>6057</v>
      </c>
      <c r="K1583" t="s">
        <v>62</v>
      </c>
      <c r="L1583" t="s">
        <v>7977</v>
      </c>
      <c r="M1583" t="str">
        <f>IFERROR(LEFT(Table3[[#This Row],[listed_in]], FIND(",", Table3[[#This Row],[listed_in]]) - 1), Table3[[#This Row],[listed_in]])</f>
        <v>Children &amp; Family Movies</v>
      </c>
      <c r="N15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1583">
        <f>YEAR(Table3[[#This Row],[date_added]])</f>
        <v>2020</v>
      </c>
      <c r="P158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83" s="28">
        <f>IFERROR(VALUE(LEFT(Table3[[#This Row],[duration]], FIND(" ",Table3[[#This Row],[duration]])-1)), "")</f>
        <v>24</v>
      </c>
      <c r="R1583">
        <f t="shared" si="24"/>
        <v>24</v>
      </c>
    </row>
    <row r="1584" spans="1:18" ht="293" x14ac:dyDescent="0.15">
      <c r="A1584" t="s">
        <v>7978</v>
      </c>
      <c r="B1584" t="s">
        <v>14</v>
      </c>
      <c r="C1584" t="s">
        <v>7979</v>
      </c>
      <c r="D1584" t="s">
        <v>5869</v>
      </c>
      <c r="E1584" t="s">
        <v>7980</v>
      </c>
      <c r="F1584" t="s">
        <v>17</v>
      </c>
      <c r="G1584" t="s">
        <v>7950</v>
      </c>
      <c r="H1584" s="28">
        <v>2016</v>
      </c>
      <c r="I1584" t="s">
        <v>320</v>
      </c>
      <c r="J1584" t="s">
        <v>321</v>
      </c>
      <c r="K1584" t="s">
        <v>334</v>
      </c>
      <c r="L1584" t="s">
        <v>7981</v>
      </c>
      <c r="M1584" t="str">
        <f>IFERROR(LEFT(Table3[[#This Row],[listed_in]], FIND(",", Table3[[#This Row],[listed_in]]) - 1), Table3[[#This Row],[listed_in]])</f>
        <v>Dramas</v>
      </c>
      <c r="N15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584">
        <f>YEAR(Table3[[#This Row],[date_added]])</f>
        <v>2020</v>
      </c>
      <c r="P15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84" s="28">
        <f>IFERROR(VALUE(LEFT(Table3[[#This Row],[duration]], FIND(" ",Table3[[#This Row],[duration]])-1)), "")</f>
        <v>115</v>
      </c>
      <c r="R1584">
        <f t="shared" si="24"/>
        <v>115</v>
      </c>
    </row>
    <row r="1585" spans="1:18" ht="196" x14ac:dyDescent="0.15">
      <c r="A1585" t="s">
        <v>7982</v>
      </c>
      <c r="B1585" t="s">
        <v>24</v>
      </c>
      <c r="C1585" t="s">
        <v>7983</v>
      </c>
      <c r="E1585" t="s">
        <v>7984</v>
      </c>
      <c r="F1585" t="s">
        <v>634</v>
      </c>
      <c r="G1585" t="s">
        <v>7985</v>
      </c>
      <c r="H1585" s="28">
        <v>2018</v>
      </c>
      <c r="I1585" t="s">
        <v>77</v>
      </c>
      <c r="J1585" t="s">
        <v>37</v>
      </c>
      <c r="K1585" t="s">
        <v>1613</v>
      </c>
      <c r="L1585" t="s">
        <v>7986</v>
      </c>
      <c r="M1585" t="str">
        <f>IFERROR(LEFT(Table3[[#This Row],[listed_in]], FIND(",", Table3[[#This Row],[listed_in]]) - 1), Table3[[#This Row],[listed_in]])</f>
        <v>International TV Shows</v>
      </c>
      <c r="N15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85">
        <f>YEAR(Table3[[#This Row],[date_added]])</f>
        <v>2020</v>
      </c>
      <c r="P158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585" s="28">
        <f>IFERROR(VALUE(LEFT(Table3[[#This Row],[duration]], FIND(" ",Table3[[#This Row],[duration]])-1)), "")</f>
        <v>1</v>
      </c>
      <c r="R1585">
        <f t="shared" si="24"/>
        <v>1</v>
      </c>
    </row>
    <row r="1586" spans="1:18" ht="224" x14ac:dyDescent="0.15">
      <c r="A1586" t="s">
        <v>7987</v>
      </c>
      <c r="B1586" t="s">
        <v>14</v>
      </c>
      <c r="C1586" t="s">
        <v>7988</v>
      </c>
      <c r="D1586" t="s">
        <v>6081</v>
      </c>
      <c r="E1586" t="s">
        <v>7989</v>
      </c>
      <c r="F1586" t="s">
        <v>17</v>
      </c>
      <c r="G1586" t="s">
        <v>7985</v>
      </c>
      <c r="H1586" s="28">
        <v>2020</v>
      </c>
      <c r="I1586" t="s">
        <v>320</v>
      </c>
      <c r="J1586" t="s">
        <v>207</v>
      </c>
      <c r="K1586" t="s">
        <v>273</v>
      </c>
      <c r="L1586" t="s">
        <v>7990</v>
      </c>
      <c r="M1586" t="str">
        <f>IFERROR(LEFT(Table3[[#This Row],[listed_in]], FIND(",", Table3[[#This Row],[listed_in]]) - 1), Table3[[#This Row],[listed_in]])</f>
        <v>Action &amp; Adventure</v>
      </c>
      <c r="N15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586">
        <f>YEAR(Table3[[#This Row],[date_added]])</f>
        <v>2020</v>
      </c>
      <c r="P15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86" s="28">
        <f>IFERROR(VALUE(LEFT(Table3[[#This Row],[duration]], FIND(" ",Table3[[#This Row],[duration]])-1)), "")</f>
        <v>97</v>
      </c>
      <c r="R1586">
        <f t="shared" si="24"/>
        <v>97</v>
      </c>
    </row>
    <row r="1587" spans="1:18" ht="306" x14ac:dyDescent="0.15">
      <c r="A1587" t="s">
        <v>7991</v>
      </c>
      <c r="B1587" t="s">
        <v>24</v>
      </c>
      <c r="C1587" t="s">
        <v>7992</v>
      </c>
      <c r="E1587" t="s">
        <v>7993</v>
      </c>
      <c r="G1587" t="s">
        <v>7985</v>
      </c>
      <c r="H1587" s="28">
        <v>2020</v>
      </c>
      <c r="I1587" t="s">
        <v>77</v>
      </c>
      <c r="J1587" t="s">
        <v>37</v>
      </c>
      <c r="K1587" t="s">
        <v>1281</v>
      </c>
      <c r="L1587" t="s">
        <v>7994</v>
      </c>
      <c r="M1587" t="str">
        <f>IFERROR(LEFT(Table3[[#This Row],[listed_in]], FIND(",", Table3[[#This Row],[listed_in]]) - 1), Table3[[#This Row],[listed_in]])</f>
        <v>Crime TV Shows</v>
      </c>
      <c r="N15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87">
        <f>YEAR(Table3[[#This Row],[date_added]])</f>
        <v>2020</v>
      </c>
      <c r="P158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87" s="28">
        <f>IFERROR(VALUE(LEFT(Table3[[#This Row],[duration]], FIND(" ",Table3[[#This Row],[duration]])-1)), "")</f>
        <v>1</v>
      </c>
      <c r="R1587">
        <f t="shared" si="24"/>
        <v>1</v>
      </c>
    </row>
    <row r="1588" spans="1:18" ht="182" x14ac:dyDescent="0.15">
      <c r="A1588" t="s">
        <v>7995</v>
      </c>
      <c r="B1588" t="s">
        <v>24</v>
      </c>
      <c r="C1588" t="s">
        <v>7996</v>
      </c>
      <c r="D1588" t="s">
        <v>7997</v>
      </c>
      <c r="F1588" t="s">
        <v>562</v>
      </c>
      <c r="G1588" t="s">
        <v>7985</v>
      </c>
      <c r="H1588" s="28">
        <v>2020</v>
      </c>
      <c r="I1588" t="s">
        <v>29</v>
      </c>
      <c r="J1588" t="s">
        <v>37</v>
      </c>
      <c r="K1588" t="s">
        <v>90</v>
      </c>
      <c r="L1588" t="s">
        <v>7998</v>
      </c>
      <c r="M1588" t="str">
        <f>IFERROR(LEFT(Table3[[#This Row],[listed_in]], FIND(",", Table3[[#This Row],[listed_in]]) - 1), Table3[[#This Row],[listed_in]])</f>
        <v>Crime TV Shows</v>
      </c>
      <c r="N15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88">
        <f>YEAR(Table3[[#This Row],[date_added]])</f>
        <v>2020</v>
      </c>
      <c r="P158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588" s="28">
        <f>IFERROR(VALUE(LEFT(Table3[[#This Row],[duration]], FIND(" ",Table3[[#This Row],[duration]])-1)), "")</f>
        <v>1</v>
      </c>
      <c r="R1588">
        <f t="shared" si="24"/>
        <v>1</v>
      </c>
    </row>
    <row r="1589" spans="1:18" ht="196" x14ac:dyDescent="0.15">
      <c r="A1589" t="s">
        <v>7999</v>
      </c>
      <c r="B1589" t="s">
        <v>24</v>
      </c>
      <c r="C1589" t="s">
        <v>8000</v>
      </c>
      <c r="D1589" t="s">
        <v>8001</v>
      </c>
      <c r="E1589" t="s">
        <v>8002</v>
      </c>
      <c r="F1589" t="s">
        <v>1744</v>
      </c>
      <c r="G1589" t="s">
        <v>8003</v>
      </c>
      <c r="H1589" s="28">
        <v>2020</v>
      </c>
      <c r="I1589" t="s">
        <v>29</v>
      </c>
      <c r="J1589" t="s">
        <v>37</v>
      </c>
      <c r="K1589" t="s">
        <v>8004</v>
      </c>
      <c r="L1589" t="s">
        <v>8005</v>
      </c>
      <c r="M1589" t="str">
        <f>IFERROR(LEFT(Table3[[#This Row],[listed_in]], FIND(",", Table3[[#This Row],[listed_in]]) - 1), Table3[[#This Row],[listed_in]])</f>
        <v>International TV Shows</v>
      </c>
      <c r="N15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89">
        <f>YEAR(Table3[[#This Row],[date_added]])</f>
        <v>2020</v>
      </c>
      <c r="P1589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1589" s="28">
        <f>IFERROR(VALUE(LEFT(Table3[[#This Row],[duration]], FIND(" ",Table3[[#This Row],[duration]])-1)), "")</f>
        <v>1</v>
      </c>
      <c r="R1589">
        <f t="shared" si="24"/>
        <v>1</v>
      </c>
    </row>
    <row r="1590" spans="1:18" ht="224" x14ac:dyDescent="0.15">
      <c r="A1590" t="s">
        <v>8006</v>
      </c>
      <c r="B1590" t="s">
        <v>14</v>
      </c>
      <c r="C1590" t="s">
        <v>8007</v>
      </c>
      <c r="D1590" t="s">
        <v>8008</v>
      </c>
      <c r="E1590" t="s">
        <v>8009</v>
      </c>
      <c r="F1590" t="s">
        <v>938</v>
      </c>
      <c r="G1590" t="s">
        <v>8003</v>
      </c>
      <c r="H1590" s="28">
        <v>2020</v>
      </c>
      <c r="I1590" t="s">
        <v>171</v>
      </c>
      <c r="J1590" t="s">
        <v>8010</v>
      </c>
      <c r="K1590" t="s">
        <v>62</v>
      </c>
      <c r="L1590" t="s">
        <v>8011</v>
      </c>
      <c r="M1590" t="str">
        <f>IFERROR(LEFT(Table3[[#This Row],[listed_in]], FIND(",", Table3[[#This Row],[listed_in]]) - 1), Table3[[#This Row],[listed_in]])</f>
        <v>Children &amp; Family Movies</v>
      </c>
      <c r="N15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6</v>
      </c>
      <c r="O1590">
        <f>YEAR(Table3[[#This Row],[date_added]])</f>
        <v>2020</v>
      </c>
      <c r="P159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590" s="28">
        <f>IFERROR(VALUE(LEFT(Table3[[#This Row],[duration]], FIND(" ",Table3[[#This Row],[duration]])-1)), "")</f>
        <v>26</v>
      </c>
      <c r="R1590">
        <f t="shared" si="24"/>
        <v>26</v>
      </c>
    </row>
    <row r="1591" spans="1:18" ht="196" x14ac:dyDescent="0.15">
      <c r="A1591" t="s">
        <v>8012</v>
      </c>
      <c r="B1591" t="s">
        <v>24</v>
      </c>
      <c r="C1591" t="s">
        <v>8013</v>
      </c>
      <c r="E1591" t="s">
        <v>8014</v>
      </c>
      <c r="F1591" t="s">
        <v>47</v>
      </c>
      <c r="G1591" t="s">
        <v>8015</v>
      </c>
      <c r="H1591" s="28">
        <v>2020</v>
      </c>
      <c r="I1591" t="s">
        <v>29</v>
      </c>
      <c r="J1591" t="s">
        <v>37</v>
      </c>
      <c r="K1591" t="s">
        <v>48</v>
      </c>
      <c r="L1591" t="s">
        <v>8016</v>
      </c>
      <c r="M1591" t="str">
        <f>IFERROR(LEFT(Table3[[#This Row],[listed_in]], FIND(",", Table3[[#This Row],[listed_in]]) - 1), Table3[[#This Row],[listed_in]])</f>
        <v>International TV Shows</v>
      </c>
      <c r="N15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91">
        <f>YEAR(Table3[[#This Row],[date_added]])</f>
        <v>2020</v>
      </c>
      <c r="P15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591" s="28">
        <f>IFERROR(VALUE(LEFT(Table3[[#This Row],[duration]], FIND(" ",Table3[[#This Row],[duration]])-1)), "")</f>
        <v>1</v>
      </c>
      <c r="R1591">
        <f t="shared" si="24"/>
        <v>1</v>
      </c>
    </row>
    <row r="1592" spans="1:18" ht="182" x14ac:dyDescent="0.15">
      <c r="A1592" t="s">
        <v>8017</v>
      </c>
      <c r="B1592" t="s">
        <v>24</v>
      </c>
      <c r="C1592" t="s">
        <v>8018</v>
      </c>
      <c r="E1592" t="s">
        <v>8019</v>
      </c>
      <c r="F1592" t="s">
        <v>17</v>
      </c>
      <c r="G1592" t="s">
        <v>8015</v>
      </c>
      <c r="H1592" s="28">
        <v>2020</v>
      </c>
      <c r="I1592" t="s">
        <v>29</v>
      </c>
      <c r="J1592" t="s">
        <v>121</v>
      </c>
      <c r="K1592" t="s">
        <v>227</v>
      </c>
      <c r="L1592" t="s">
        <v>8020</v>
      </c>
      <c r="M1592" t="str">
        <f>IFERROR(LEFT(Table3[[#This Row],[listed_in]], FIND(",", Table3[[#This Row],[listed_in]]) - 1), Table3[[#This Row],[listed_in]])</f>
        <v>TV Comedies</v>
      </c>
      <c r="N15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592">
        <f>YEAR(Table3[[#This Row],[date_added]])</f>
        <v>2020</v>
      </c>
      <c r="P15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92" s="28">
        <f>IFERROR(VALUE(LEFT(Table3[[#This Row],[duration]], FIND(" ",Table3[[#This Row],[duration]])-1)), "")</f>
        <v>4</v>
      </c>
      <c r="R1592">
        <f t="shared" si="24"/>
        <v>4</v>
      </c>
    </row>
    <row r="1593" spans="1:18" ht="168" x14ac:dyDescent="0.15">
      <c r="A1593" t="s">
        <v>8021</v>
      </c>
      <c r="B1593" t="s">
        <v>14</v>
      </c>
      <c r="C1593" t="s">
        <v>8022</v>
      </c>
      <c r="D1593" t="s">
        <v>8023</v>
      </c>
      <c r="E1593" t="s">
        <v>8024</v>
      </c>
      <c r="F1593" t="s">
        <v>17</v>
      </c>
      <c r="G1593" t="s">
        <v>8015</v>
      </c>
      <c r="H1593" s="28">
        <v>2020</v>
      </c>
      <c r="I1593" t="s">
        <v>243</v>
      </c>
      <c r="J1593" t="s">
        <v>2587</v>
      </c>
      <c r="K1593" t="s">
        <v>112</v>
      </c>
      <c r="L1593" t="s">
        <v>8025</v>
      </c>
      <c r="M1593" t="str">
        <f>IFERROR(LEFT(Table3[[#This Row],[listed_in]], FIND(",", Table3[[#This Row],[listed_in]]) - 1), Table3[[#This Row],[listed_in]])</f>
        <v>Children &amp; Family Movies</v>
      </c>
      <c r="N15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1593">
        <f>YEAR(Table3[[#This Row],[date_added]])</f>
        <v>2020</v>
      </c>
      <c r="P15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93" s="28">
        <f>IFERROR(VALUE(LEFT(Table3[[#This Row],[duration]], FIND(" ",Table3[[#This Row],[duration]])-1)), "")</f>
        <v>46</v>
      </c>
      <c r="R1593">
        <f t="shared" si="24"/>
        <v>46</v>
      </c>
    </row>
    <row r="1594" spans="1:18" ht="252" x14ac:dyDescent="0.15">
      <c r="A1594" t="s">
        <v>8026</v>
      </c>
      <c r="B1594" t="s">
        <v>14</v>
      </c>
      <c r="C1594" t="s">
        <v>8027</v>
      </c>
      <c r="D1594" t="s">
        <v>8028</v>
      </c>
      <c r="E1594" t="s">
        <v>8029</v>
      </c>
      <c r="F1594" t="s">
        <v>2110</v>
      </c>
      <c r="G1594" t="s">
        <v>8015</v>
      </c>
      <c r="H1594" s="28">
        <v>2020</v>
      </c>
      <c r="I1594" t="s">
        <v>29</v>
      </c>
      <c r="J1594" t="s">
        <v>215</v>
      </c>
      <c r="K1594" t="s">
        <v>8030</v>
      </c>
      <c r="L1594" t="s">
        <v>8031</v>
      </c>
      <c r="M1594" t="str">
        <f>IFERROR(LEFT(Table3[[#This Row],[listed_in]], FIND(",", Table3[[#This Row],[listed_in]]) - 1), Table3[[#This Row],[listed_in]])</f>
        <v>Comedies</v>
      </c>
      <c r="N15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594">
        <f>YEAR(Table3[[#This Row],[date_added]])</f>
        <v>2020</v>
      </c>
      <c r="P159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594" s="28">
        <f>IFERROR(VALUE(LEFT(Table3[[#This Row],[duration]], FIND(" ",Table3[[#This Row],[duration]])-1)), "")</f>
        <v>106</v>
      </c>
      <c r="R1594">
        <f t="shared" si="24"/>
        <v>106</v>
      </c>
    </row>
    <row r="1595" spans="1:18" ht="293" x14ac:dyDescent="0.15">
      <c r="A1595" t="s">
        <v>8032</v>
      </c>
      <c r="B1595" t="s">
        <v>24</v>
      </c>
      <c r="C1595" t="s">
        <v>8033</v>
      </c>
      <c r="E1595" t="s">
        <v>8034</v>
      </c>
      <c r="F1595" t="s">
        <v>27</v>
      </c>
      <c r="G1595" t="s">
        <v>8015</v>
      </c>
      <c r="H1595" s="28">
        <v>2020</v>
      </c>
      <c r="I1595" t="s">
        <v>29</v>
      </c>
      <c r="J1595" t="s">
        <v>37</v>
      </c>
      <c r="K1595" t="s">
        <v>1156</v>
      </c>
      <c r="L1595" t="s">
        <v>8035</v>
      </c>
      <c r="M1595" t="str">
        <f>IFERROR(LEFT(Table3[[#This Row],[listed_in]], FIND(",", Table3[[#This Row],[listed_in]]) - 1), Table3[[#This Row],[listed_in]])</f>
        <v>Crime TV Shows</v>
      </c>
      <c r="N15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595">
        <f>YEAR(Table3[[#This Row],[date_added]])</f>
        <v>2020</v>
      </c>
      <c r="P1595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1595" s="28">
        <f>IFERROR(VALUE(LEFT(Table3[[#This Row],[duration]], FIND(" ",Table3[[#This Row],[duration]])-1)), "")</f>
        <v>1</v>
      </c>
      <c r="R1595">
        <f t="shared" si="24"/>
        <v>1</v>
      </c>
    </row>
    <row r="1596" spans="1:18" ht="210" x14ac:dyDescent="0.15">
      <c r="A1596" t="s">
        <v>8036</v>
      </c>
      <c r="B1596" t="s">
        <v>14</v>
      </c>
      <c r="C1596" t="s">
        <v>8037</v>
      </c>
      <c r="E1596" t="s">
        <v>8038</v>
      </c>
      <c r="F1596" t="s">
        <v>155</v>
      </c>
      <c r="G1596" t="s">
        <v>8015</v>
      </c>
      <c r="H1596" s="28">
        <v>2020</v>
      </c>
      <c r="I1596" t="s">
        <v>29</v>
      </c>
      <c r="J1596" t="s">
        <v>440</v>
      </c>
      <c r="K1596" t="s">
        <v>165</v>
      </c>
      <c r="L1596" t="s">
        <v>8039</v>
      </c>
      <c r="M1596" t="str">
        <f>IFERROR(LEFT(Table3[[#This Row],[listed_in]], FIND(",", Table3[[#This Row],[listed_in]]) - 1), Table3[[#This Row],[listed_in]])</f>
        <v>Comedies</v>
      </c>
      <c r="N15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1596">
        <f>YEAR(Table3[[#This Row],[date_added]])</f>
        <v>2020</v>
      </c>
      <c r="P1596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596" s="28">
        <f>IFERROR(VALUE(LEFT(Table3[[#This Row],[duration]], FIND(" ",Table3[[#This Row],[duration]])-1)), "")</f>
        <v>113</v>
      </c>
      <c r="R1596">
        <f t="shared" si="24"/>
        <v>113</v>
      </c>
    </row>
    <row r="1597" spans="1:18" ht="371" x14ac:dyDescent="0.15">
      <c r="A1597" t="s">
        <v>8040</v>
      </c>
      <c r="B1597" t="s">
        <v>14</v>
      </c>
      <c r="C1597" t="s">
        <v>8041</v>
      </c>
      <c r="D1597" t="s">
        <v>3151</v>
      </c>
      <c r="E1597" t="s">
        <v>8042</v>
      </c>
      <c r="F1597" t="s">
        <v>17</v>
      </c>
      <c r="G1597" t="s">
        <v>8015</v>
      </c>
      <c r="H1597" s="28">
        <v>2020</v>
      </c>
      <c r="I1597" t="s">
        <v>320</v>
      </c>
      <c r="J1597" t="s">
        <v>1213</v>
      </c>
      <c r="K1597" t="s">
        <v>1120</v>
      </c>
      <c r="L1597" t="s">
        <v>8043</v>
      </c>
      <c r="M1597" t="str">
        <f>IFERROR(LEFT(Table3[[#This Row],[listed_in]], FIND(",", Table3[[#This Row],[listed_in]]) - 1), Table3[[#This Row],[listed_in]])</f>
        <v>Dramas</v>
      </c>
      <c r="N15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1597">
        <f>YEAR(Table3[[#This Row],[date_added]])</f>
        <v>2020</v>
      </c>
      <c r="P15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97" s="28">
        <f>IFERROR(VALUE(LEFT(Table3[[#This Row],[duration]], FIND(" ",Table3[[#This Row],[duration]])-1)), "")</f>
        <v>133</v>
      </c>
      <c r="R1597">
        <f t="shared" si="24"/>
        <v>133</v>
      </c>
    </row>
    <row r="1598" spans="1:18" ht="210" x14ac:dyDescent="0.15">
      <c r="A1598" t="s">
        <v>8044</v>
      </c>
      <c r="B1598" t="s">
        <v>24</v>
      </c>
      <c r="C1598" t="s">
        <v>8045</v>
      </c>
      <c r="E1598" t="s">
        <v>8046</v>
      </c>
      <c r="G1598" t="s">
        <v>8015</v>
      </c>
      <c r="H1598" s="28">
        <v>2020</v>
      </c>
      <c r="I1598" t="s">
        <v>29</v>
      </c>
      <c r="J1598" t="s">
        <v>232</v>
      </c>
      <c r="K1598" t="s">
        <v>79</v>
      </c>
      <c r="L1598" t="s">
        <v>8047</v>
      </c>
      <c r="M1598" t="str">
        <f>IFERROR(LEFT(Table3[[#This Row],[listed_in]], FIND(",", Table3[[#This Row],[listed_in]]) - 1), Table3[[#This Row],[listed_in]])</f>
        <v>British TV Shows</v>
      </c>
      <c r="N15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598">
        <f>YEAR(Table3[[#This Row],[date_added]])</f>
        <v>2020</v>
      </c>
      <c r="P159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598" s="28">
        <f>IFERROR(VALUE(LEFT(Table3[[#This Row],[duration]], FIND(" ",Table3[[#This Row],[duration]])-1)), "")</f>
        <v>3</v>
      </c>
      <c r="R1598">
        <f t="shared" si="24"/>
        <v>3</v>
      </c>
    </row>
    <row r="1599" spans="1:18" ht="196" x14ac:dyDescent="0.15">
      <c r="A1599" t="s">
        <v>8048</v>
      </c>
      <c r="B1599" t="s">
        <v>14</v>
      </c>
      <c r="C1599" t="s">
        <v>8049</v>
      </c>
      <c r="D1599" t="s">
        <v>8050</v>
      </c>
      <c r="E1599" t="s">
        <v>8051</v>
      </c>
      <c r="F1599" t="s">
        <v>17</v>
      </c>
      <c r="G1599" t="s">
        <v>8015</v>
      </c>
      <c r="H1599" s="28">
        <v>2020</v>
      </c>
      <c r="I1599" t="s">
        <v>111</v>
      </c>
      <c r="J1599" t="s">
        <v>386</v>
      </c>
      <c r="K1599" t="s">
        <v>653</v>
      </c>
      <c r="L1599" t="s">
        <v>8052</v>
      </c>
      <c r="M1599" t="str">
        <f>IFERROR(LEFT(Table3[[#This Row],[listed_in]], FIND(",", Table3[[#This Row],[listed_in]]) - 1), Table3[[#This Row],[listed_in]])</f>
        <v>Children &amp; Family Movies</v>
      </c>
      <c r="N15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599">
        <f>YEAR(Table3[[#This Row],[date_added]])</f>
        <v>2020</v>
      </c>
      <c r="P15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599" s="28">
        <f>IFERROR(VALUE(LEFT(Table3[[#This Row],[duration]], FIND(" ",Table3[[#This Row],[duration]])-1)), "")</f>
        <v>93</v>
      </c>
      <c r="R1599">
        <f t="shared" si="24"/>
        <v>93</v>
      </c>
    </row>
    <row r="1600" spans="1:18" ht="196" x14ac:dyDescent="0.15">
      <c r="A1600" t="s">
        <v>8053</v>
      </c>
      <c r="B1600" t="s">
        <v>14</v>
      </c>
      <c r="C1600" t="s">
        <v>8054</v>
      </c>
      <c r="D1600" t="s">
        <v>8055</v>
      </c>
      <c r="E1600" t="s">
        <v>8056</v>
      </c>
      <c r="F1600" t="s">
        <v>3631</v>
      </c>
      <c r="G1600" t="s">
        <v>8057</v>
      </c>
      <c r="H1600" s="28">
        <v>2019</v>
      </c>
      <c r="I1600" t="s">
        <v>77</v>
      </c>
      <c r="J1600" t="s">
        <v>772</v>
      </c>
      <c r="K1600" t="s">
        <v>575</v>
      </c>
      <c r="L1600" t="s">
        <v>8058</v>
      </c>
      <c r="M1600" t="str">
        <f>IFERROR(LEFT(Table3[[#This Row],[listed_in]], FIND(",", Table3[[#This Row],[listed_in]]) - 1), Table3[[#This Row],[listed_in]])</f>
        <v>Dramas</v>
      </c>
      <c r="N16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600">
        <f>YEAR(Table3[[#This Row],[date_added]])</f>
        <v>2020</v>
      </c>
      <c r="P1600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600" s="28">
        <f>IFERROR(VALUE(LEFT(Table3[[#This Row],[duration]], FIND(" ",Table3[[#This Row],[duration]])-1)), "")</f>
        <v>108</v>
      </c>
      <c r="R1600">
        <f t="shared" si="24"/>
        <v>108</v>
      </c>
    </row>
    <row r="1601" spans="1:18" ht="182" x14ac:dyDescent="0.15">
      <c r="A1601" t="s">
        <v>8059</v>
      </c>
      <c r="B1601" t="s">
        <v>14</v>
      </c>
      <c r="C1601" t="s">
        <v>8060</v>
      </c>
      <c r="D1601" t="s">
        <v>8061</v>
      </c>
      <c r="E1601" t="s">
        <v>8062</v>
      </c>
      <c r="F1601" t="s">
        <v>2722</v>
      </c>
      <c r="G1601" t="s">
        <v>8057</v>
      </c>
      <c r="H1601" s="28">
        <v>2018</v>
      </c>
      <c r="I1601" t="s">
        <v>29</v>
      </c>
      <c r="J1601" t="s">
        <v>272</v>
      </c>
      <c r="K1601" t="s">
        <v>494</v>
      </c>
      <c r="L1601" t="s">
        <v>8063</v>
      </c>
      <c r="M1601" t="str">
        <f>IFERROR(LEFT(Table3[[#This Row],[listed_in]], FIND(",", Table3[[#This Row],[listed_in]]) - 1), Table3[[#This Row],[listed_in]])</f>
        <v>Comedies</v>
      </c>
      <c r="N16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601">
        <f>YEAR(Table3[[#This Row],[date_added]])</f>
        <v>2020</v>
      </c>
      <c r="P160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601" s="28">
        <f>IFERROR(VALUE(LEFT(Table3[[#This Row],[duration]], FIND(" ",Table3[[#This Row],[duration]])-1)), "")</f>
        <v>96</v>
      </c>
      <c r="R1601">
        <f t="shared" si="24"/>
        <v>96</v>
      </c>
    </row>
    <row r="1602" spans="1:18" ht="210" x14ac:dyDescent="0.15">
      <c r="A1602" t="s">
        <v>8064</v>
      </c>
      <c r="B1602" t="s">
        <v>14</v>
      </c>
      <c r="C1602" t="s">
        <v>8065</v>
      </c>
      <c r="D1602" t="s">
        <v>8066</v>
      </c>
      <c r="E1602" t="s">
        <v>8067</v>
      </c>
      <c r="G1602" t="s">
        <v>8057</v>
      </c>
      <c r="H1602" s="28">
        <v>2020</v>
      </c>
      <c r="I1602" t="s">
        <v>171</v>
      </c>
      <c r="J1602" t="s">
        <v>4189</v>
      </c>
      <c r="K1602" t="s">
        <v>62</v>
      </c>
      <c r="L1602" t="s">
        <v>8068</v>
      </c>
      <c r="M1602" t="str">
        <f>IFERROR(LEFT(Table3[[#This Row],[listed_in]], FIND(",", Table3[[#This Row],[listed_in]]) - 1), Table3[[#This Row],[listed_in]])</f>
        <v>Children &amp; Family Movies</v>
      </c>
      <c r="N16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1602">
        <f>YEAR(Table3[[#This Row],[date_added]])</f>
        <v>2020</v>
      </c>
      <c r="P160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602" s="28">
        <f>IFERROR(VALUE(LEFT(Table3[[#This Row],[duration]], FIND(" ",Table3[[#This Row],[duration]])-1)), "")</f>
        <v>25</v>
      </c>
      <c r="R1602">
        <f t="shared" ref="R1602:R1665" si="25">IFERROR(VALUE(Q1602), "")</f>
        <v>25</v>
      </c>
    </row>
    <row r="1603" spans="1:18" ht="280" x14ac:dyDescent="0.15">
      <c r="A1603" t="s">
        <v>8069</v>
      </c>
      <c r="B1603" t="s">
        <v>14</v>
      </c>
      <c r="C1603" t="s">
        <v>8070</v>
      </c>
      <c r="D1603" t="s">
        <v>8071</v>
      </c>
      <c r="E1603" t="s">
        <v>8072</v>
      </c>
      <c r="F1603" t="s">
        <v>1686</v>
      </c>
      <c r="G1603" t="s">
        <v>8057</v>
      </c>
      <c r="H1603" s="28">
        <v>2020</v>
      </c>
      <c r="I1603" t="s">
        <v>29</v>
      </c>
      <c r="J1603" t="s">
        <v>925</v>
      </c>
      <c r="K1603" t="s">
        <v>165</v>
      </c>
      <c r="L1603" t="s">
        <v>8073</v>
      </c>
      <c r="M1603" t="str">
        <f>IFERROR(LEFT(Table3[[#This Row],[listed_in]], FIND(",", Table3[[#This Row],[listed_in]]) - 1), Table3[[#This Row],[listed_in]])</f>
        <v>Comedies</v>
      </c>
      <c r="N16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603">
        <f>YEAR(Table3[[#This Row],[date_added]])</f>
        <v>2020</v>
      </c>
      <c r="P1603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603" s="28">
        <f>IFERROR(VALUE(LEFT(Table3[[#This Row],[duration]], FIND(" ",Table3[[#This Row],[duration]])-1)), "")</f>
        <v>101</v>
      </c>
      <c r="R1603">
        <f t="shared" si="25"/>
        <v>101</v>
      </c>
    </row>
    <row r="1604" spans="1:18" ht="182" x14ac:dyDescent="0.15">
      <c r="A1604" t="s">
        <v>8074</v>
      </c>
      <c r="B1604" t="s">
        <v>14</v>
      </c>
      <c r="C1604" t="s">
        <v>8075</v>
      </c>
      <c r="D1604" t="s">
        <v>8076</v>
      </c>
      <c r="E1604" t="s">
        <v>8077</v>
      </c>
      <c r="F1604" t="s">
        <v>3631</v>
      </c>
      <c r="G1604" t="s">
        <v>8057</v>
      </c>
      <c r="H1604" s="28">
        <v>2013</v>
      </c>
      <c r="I1604" t="s">
        <v>77</v>
      </c>
      <c r="J1604" t="s">
        <v>215</v>
      </c>
      <c r="K1604" t="s">
        <v>494</v>
      </c>
      <c r="L1604" t="s">
        <v>8078</v>
      </c>
      <c r="M1604" t="str">
        <f>IFERROR(LEFT(Table3[[#This Row],[listed_in]], FIND(",", Table3[[#This Row],[listed_in]]) - 1), Table3[[#This Row],[listed_in]])</f>
        <v>Comedies</v>
      </c>
      <c r="N16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604">
        <f>YEAR(Table3[[#This Row],[date_added]])</f>
        <v>2020</v>
      </c>
      <c r="P1604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604" s="28">
        <f>IFERROR(VALUE(LEFT(Table3[[#This Row],[duration]], FIND(" ",Table3[[#This Row],[duration]])-1)), "")</f>
        <v>106</v>
      </c>
      <c r="R1604">
        <f t="shared" si="25"/>
        <v>106</v>
      </c>
    </row>
    <row r="1605" spans="1:18" ht="168" x14ac:dyDescent="0.15">
      <c r="A1605" t="s">
        <v>8079</v>
      </c>
      <c r="B1605" t="s">
        <v>24</v>
      </c>
      <c r="C1605" t="s">
        <v>8080</v>
      </c>
      <c r="F1605" t="s">
        <v>76</v>
      </c>
      <c r="G1605" t="s">
        <v>8081</v>
      </c>
      <c r="H1605" s="28">
        <v>2020</v>
      </c>
      <c r="I1605" t="s">
        <v>111</v>
      </c>
      <c r="J1605" t="s">
        <v>37</v>
      </c>
      <c r="K1605" t="s">
        <v>461</v>
      </c>
      <c r="L1605" t="s">
        <v>8082</v>
      </c>
      <c r="M1605" t="str">
        <f>IFERROR(LEFT(Table3[[#This Row],[listed_in]], FIND(",", Table3[[#This Row],[listed_in]]) - 1), Table3[[#This Row],[listed_in]])</f>
        <v>British TV Shows</v>
      </c>
      <c r="N16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05">
        <f>YEAR(Table3[[#This Row],[date_added]])</f>
        <v>2020</v>
      </c>
      <c r="P160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605" s="28">
        <f>IFERROR(VALUE(LEFT(Table3[[#This Row],[duration]], FIND(" ",Table3[[#This Row],[duration]])-1)), "")</f>
        <v>1</v>
      </c>
      <c r="R1605">
        <f t="shared" si="25"/>
        <v>1</v>
      </c>
    </row>
    <row r="1606" spans="1:18" ht="196" x14ac:dyDescent="0.15">
      <c r="A1606" t="s">
        <v>8083</v>
      </c>
      <c r="B1606" t="s">
        <v>14</v>
      </c>
      <c r="C1606" t="s">
        <v>8084</v>
      </c>
      <c r="D1606" t="s">
        <v>8085</v>
      </c>
      <c r="E1606" t="s">
        <v>8086</v>
      </c>
      <c r="F1606" t="s">
        <v>3636</v>
      </c>
      <c r="G1606" t="s">
        <v>8081</v>
      </c>
      <c r="H1606" s="28">
        <v>2020</v>
      </c>
      <c r="I1606" t="s">
        <v>29</v>
      </c>
      <c r="J1606" t="s">
        <v>5088</v>
      </c>
      <c r="K1606" t="s">
        <v>1556</v>
      </c>
      <c r="L1606" t="s">
        <v>8087</v>
      </c>
      <c r="M1606" t="str">
        <f>IFERROR(LEFT(Table3[[#This Row],[listed_in]], FIND(",", Table3[[#This Row],[listed_in]]) - 1), Table3[[#This Row],[listed_in]])</f>
        <v>Stand-Up Comedy</v>
      </c>
      <c r="N16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1606">
        <f>YEAR(Table3[[#This Row],[date_added]])</f>
        <v>2020</v>
      </c>
      <c r="P1606" t="str">
        <f>IF(OR(Table3[[#This Row],[country]]="",Table3[[#This Row],[country]]="0"),
     "Unknown",
     IFERROR(LEFT(Table3[[#This Row],[country]], FIND(",", Table3[[#This Row],[country]]) - 1), Table3[[#This Row],[country]])
)</f>
        <v>Iceland</v>
      </c>
      <c r="Q1606" s="28">
        <f>IFERROR(VALUE(LEFT(Table3[[#This Row],[duration]], FIND(" ",Table3[[#This Row],[duration]])-1)), "")</f>
        <v>54</v>
      </c>
      <c r="R1606">
        <f t="shared" si="25"/>
        <v>54</v>
      </c>
    </row>
    <row r="1607" spans="1:18" ht="319" x14ac:dyDescent="0.15">
      <c r="A1607" t="s">
        <v>8088</v>
      </c>
      <c r="B1607" t="s">
        <v>24</v>
      </c>
      <c r="C1607" t="s">
        <v>8089</v>
      </c>
      <c r="E1607" t="s">
        <v>8090</v>
      </c>
      <c r="F1607" t="s">
        <v>2429</v>
      </c>
      <c r="G1607" t="s">
        <v>8081</v>
      </c>
      <c r="H1607" s="28">
        <v>2020</v>
      </c>
      <c r="I1607" t="s">
        <v>77</v>
      </c>
      <c r="J1607" t="s">
        <v>30</v>
      </c>
      <c r="K1607" t="s">
        <v>1298</v>
      </c>
      <c r="L1607" t="s">
        <v>8091</v>
      </c>
      <c r="M1607" t="str">
        <f>IFERROR(LEFT(Table3[[#This Row],[listed_in]], FIND(",", Table3[[#This Row],[listed_in]]) - 1), Table3[[#This Row],[listed_in]])</f>
        <v>International TV Shows</v>
      </c>
      <c r="N16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607">
        <f>YEAR(Table3[[#This Row],[date_added]])</f>
        <v>2020</v>
      </c>
      <c r="P160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607" s="28">
        <f>IFERROR(VALUE(LEFT(Table3[[#This Row],[duration]], FIND(" ",Table3[[#This Row],[duration]])-1)), "")</f>
        <v>2</v>
      </c>
      <c r="R1607">
        <f t="shared" si="25"/>
        <v>2</v>
      </c>
    </row>
    <row r="1608" spans="1:18" ht="332" x14ac:dyDescent="0.15">
      <c r="A1608" t="s">
        <v>8092</v>
      </c>
      <c r="B1608" t="s">
        <v>14</v>
      </c>
      <c r="C1608" t="s">
        <v>8093</v>
      </c>
      <c r="D1608" t="s">
        <v>8094</v>
      </c>
      <c r="E1608" t="s">
        <v>8095</v>
      </c>
      <c r="F1608" t="s">
        <v>2071</v>
      </c>
      <c r="G1608" t="s">
        <v>8081</v>
      </c>
      <c r="H1608" s="28">
        <v>2020</v>
      </c>
      <c r="I1608" t="s">
        <v>29</v>
      </c>
      <c r="J1608" t="s">
        <v>737</v>
      </c>
      <c r="K1608" t="s">
        <v>494</v>
      </c>
      <c r="L1608" t="s">
        <v>8096</v>
      </c>
      <c r="M1608" t="str">
        <f>IFERROR(LEFT(Table3[[#This Row],[listed_in]], FIND(",", Table3[[#This Row],[listed_in]]) - 1), Table3[[#This Row],[listed_in]])</f>
        <v>Comedies</v>
      </c>
      <c r="N16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1608">
        <f>YEAR(Table3[[#This Row],[date_added]])</f>
        <v>2020</v>
      </c>
      <c r="P1608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1608" s="28">
        <f>IFERROR(VALUE(LEFT(Table3[[#This Row],[duration]], FIND(" ",Table3[[#This Row],[duration]])-1)), "")</f>
        <v>118</v>
      </c>
      <c r="R1608">
        <f t="shared" si="25"/>
        <v>118</v>
      </c>
    </row>
    <row r="1609" spans="1:18" ht="182" x14ac:dyDescent="0.15">
      <c r="A1609" t="s">
        <v>8097</v>
      </c>
      <c r="B1609" t="s">
        <v>14</v>
      </c>
      <c r="C1609" t="s">
        <v>8098</v>
      </c>
      <c r="E1609" t="s">
        <v>8099</v>
      </c>
      <c r="F1609" t="s">
        <v>2110</v>
      </c>
      <c r="G1609" t="s">
        <v>8081</v>
      </c>
      <c r="H1609" s="28">
        <v>2020</v>
      </c>
      <c r="I1609" t="s">
        <v>29</v>
      </c>
      <c r="J1609" t="s">
        <v>3979</v>
      </c>
      <c r="K1609" t="s">
        <v>1556</v>
      </c>
      <c r="L1609" t="s">
        <v>8100</v>
      </c>
      <c r="M1609" t="str">
        <f>IFERROR(LEFT(Table3[[#This Row],[listed_in]], FIND(",", Table3[[#This Row],[listed_in]]) - 1), Table3[[#This Row],[listed_in]])</f>
        <v>Stand-Up Comedy</v>
      </c>
      <c r="N16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1609">
        <f>YEAR(Table3[[#This Row],[date_added]])</f>
        <v>2020</v>
      </c>
      <c r="P160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609" s="28">
        <f>IFERROR(VALUE(LEFT(Table3[[#This Row],[duration]], FIND(" ",Table3[[#This Row],[duration]])-1)), "")</f>
        <v>58</v>
      </c>
      <c r="R1609">
        <f t="shared" si="25"/>
        <v>58</v>
      </c>
    </row>
    <row r="1610" spans="1:18" ht="266" x14ac:dyDescent="0.15">
      <c r="A1610" t="s">
        <v>8101</v>
      </c>
      <c r="B1610" t="s">
        <v>14</v>
      </c>
      <c r="C1610" t="s">
        <v>8102</v>
      </c>
      <c r="D1610" t="s">
        <v>2978</v>
      </c>
      <c r="E1610" t="s">
        <v>8103</v>
      </c>
      <c r="F1610" t="s">
        <v>8104</v>
      </c>
      <c r="G1610" t="s">
        <v>8105</v>
      </c>
      <c r="H1610" s="28">
        <v>2014</v>
      </c>
      <c r="I1610" t="s">
        <v>19</v>
      </c>
      <c r="J1610" t="s">
        <v>629</v>
      </c>
      <c r="K1610" t="s">
        <v>322</v>
      </c>
      <c r="L1610" t="s">
        <v>8106</v>
      </c>
      <c r="M1610" t="str">
        <f>IFERROR(LEFT(Table3[[#This Row],[listed_in]], FIND(",", Table3[[#This Row],[listed_in]]) - 1), Table3[[#This Row],[listed_in]])</f>
        <v>Action &amp; Adventure</v>
      </c>
      <c r="N16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1610">
        <f>YEAR(Table3[[#This Row],[date_added]])</f>
        <v>2020</v>
      </c>
      <c r="P16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10" s="28">
        <f>IFERROR(VALUE(LEFT(Table3[[#This Row],[duration]], FIND(" ",Table3[[#This Row],[duration]])-1)), "")</f>
        <v>117</v>
      </c>
      <c r="R1610">
        <f t="shared" si="25"/>
        <v>117</v>
      </c>
    </row>
    <row r="1611" spans="1:18" ht="266" x14ac:dyDescent="0.15">
      <c r="A1611" t="s">
        <v>8107</v>
      </c>
      <c r="B1611" t="s">
        <v>14</v>
      </c>
      <c r="C1611" t="s">
        <v>8108</v>
      </c>
      <c r="D1611" t="s">
        <v>8109</v>
      </c>
      <c r="E1611" t="s">
        <v>8110</v>
      </c>
      <c r="F1611" t="s">
        <v>17</v>
      </c>
      <c r="G1611" t="s">
        <v>8105</v>
      </c>
      <c r="H1611" s="28">
        <v>2020</v>
      </c>
      <c r="I1611" t="s">
        <v>171</v>
      </c>
      <c r="J1611" t="s">
        <v>487</v>
      </c>
      <c r="K1611" t="s">
        <v>62</v>
      </c>
      <c r="L1611" t="s">
        <v>8111</v>
      </c>
      <c r="M1611" t="str">
        <f>IFERROR(LEFT(Table3[[#This Row],[listed_in]], FIND(",", Table3[[#This Row],[listed_in]]) - 1), Table3[[#This Row],[listed_in]])</f>
        <v>Children &amp; Family Movies</v>
      </c>
      <c r="N16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8</v>
      </c>
      <c r="O1611">
        <f>YEAR(Table3[[#This Row],[date_added]])</f>
        <v>2020</v>
      </c>
      <c r="P16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11" s="28">
        <f>IFERROR(VALUE(LEFT(Table3[[#This Row],[duration]], FIND(" ",Table3[[#This Row],[duration]])-1)), "")</f>
        <v>48</v>
      </c>
      <c r="R1611">
        <f t="shared" si="25"/>
        <v>48</v>
      </c>
    </row>
    <row r="1612" spans="1:18" ht="238" x14ac:dyDescent="0.15">
      <c r="A1612" t="s">
        <v>8112</v>
      </c>
      <c r="B1612" t="s">
        <v>14</v>
      </c>
      <c r="C1612" t="s">
        <v>8113</v>
      </c>
      <c r="D1612" t="s">
        <v>5289</v>
      </c>
      <c r="E1612" t="s">
        <v>8114</v>
      </c>
      <c r="F1612" t="s">
        <v>8115</v>
      </c>
      <c r="G1612" t="s">
        <v>8105</v>
      </c>
      <c r="H1612" s="28">
        <v>2009</v>
      </c>
      <c r="I1612" t="s">
        <v>19</v>
      </c>
      <c r="J1612" t="s">
        <v>1640</v>
      </c>
      <c r="K1612" t="s">
        <v>141</v>
      </c>
      <c r="L1612" t="s">
        <v>8116</v>
      </c>
      <c r="M1612" t="str">
        <f>IFERROR(LEFT(Table3[[#This Row],[listed_in]], FIND(",", Table3[[#This Row],[listed_in]]) - 1), Table3[[#This Row],[listed_in]])</f>
        <v>Thrillers</v>
      </c>
      <c r="N16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1612">
        <f>YEAR(Table3[[#This Row],[date_added]])</f>
        <v>2020</v>
      </c>
      <c r="P16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12" s="28">
        <f>IFERROR(VALUE(LEFT(Table3[[#This Row],[duration]], FIND(" ",Table3[[#This Row],[duration]])-1)), "")</f>
        <v>139</v>
      </c>
      <c r="R1612">
        <f t="shared" si="25"/>
        <v>139</v>
      </c>
    </row>
    <row r="1613" spans="1:18" ht="168" x14ac:dyDescent="0.15">
      <c r="A1613" t="s">
        <v>8117</v>
      </c>
      <c r="B1613" t="s">
        <v>24</v>
      </c>
      <c r="C1613" t="s">
        <v>8118</v>
      </c>
      <c r="E1613" t="s">
        <v>8119</v>
      </c>
      <c r="F1613" t="s">
        <v>17</v>
      </c>
      <c r="G1613" t="s">
        <v>8105</v>
      </c>
      <c r="H1613" s="28">
        <v>2014</v>
      </c>
      <c r="I1613" t="s">
        <v>77</v>
      </c>
      <c r="J1613" t="s">
        <v>30</v>
      </c>
      <c r="K1613" t="s">
        <v>374</v>
      </c>
      <c r="L1613" t="s">
        <v>8120</v>
      </c>
      <c r="M1613" t="str">
        <f>IFERROR(LEFT(Table3[[#This Row],[listed_in]], FIND(",", Table3[[#This Row],[listed_in]]) - 1), Table3[[#This Row],[listed_in]])</f>
        <v>Reality TV</v>
      </c>
      <c r="N16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613">
        <f>YEAR(Table3[[#This Row],[date_added]])</f>
        <v>2020</v>
      </c>
      <c r="P16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13" s="28">
        <f>IFERROR(VALUE(LEFT(Table3[[#This Row],[duration]], FIND(" ",Table3[[#This Row],[duration]])-1)), "")</f>
        <v>2</v>
      </c>
      <c r="R1613">
        <f t="shared" si="25"/>
        <v>2</v>
      </c>
    </row>
    <row r="1614" spans="1:18" ht="293" x14ac:dyDescent="0.15">
      <c r="A1614" t="s">
        <v>8121</v>
      </c>
      <c r="B1614" t="s">
        <v>14</v>
      </c>
      <c r="C1614" t="s">
        <v>8122</v>
      </c>
      <c r="D1614" t="s">
        <v>6902</v>
      </c>
      <c r="E1614" t="s">
        <v>8123</v>
      </c>
      <c r="F1614" t="s">
        <v>17</v>
      </c>
      <c r="G1614" t="s">
        <v>8105</v>
      </c>
      <c r="H1614" s="28">
        <v>2014</v>
      </c>
      <c r="I1614" t="s">
        <v>320</v>
      </c>
      <c r="J1614" t="s">
        <v>321</v>
      </c>
      <c r="K1614" t="s">
        <v>1480</v>
      </c>
      <c r="L1614" t="s">
        <v>8124</v>
      </c>
      <c r="M1614" t="str">
        <f>IFERROR(LEFT(Table3[[#This Row],[listed_in]], FIND(",", Table3[[#This Row],[listed_in]]) - 1), Table3[[#This Row],[listed_in]])</f>
        <v>Comedies</v>
      </c>
      <c r="N16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614">
        <f>YEAR(Table3[[#This Row],[date_added]])</f>
        <v>2020</v>
      </c>
      <c r="P16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14" s="28">
        <f>IFERROR(VALUE(LEFT(Table3[[#This Row],[duration]], FIND(" ",Table3[[#This Row],[duration]])-1)), "")</f>
        <v>115</v>
      </c>
      <c r="R1614">
        <f t="shared" si="25"/>
        <v>115</v>
      </c>
    </row>
    <row r="1615" spans="1:18" ht="252" x14ac:dyDescent="0.15">
      <c r="A1615" t="s">
        <v>8125</v>
      </c>
      <c r="B1615" t="s">
        <v>14</v>
      </c>
      <c r="C1615" t="s">
        <v>8126</v>
      </c>
      <c r="D1615" t="s">
        <v>8127</v>
      </c>
      <c r="E1615" t="s">
        <v>8128</v>
      </c>
      <c r="F1615" t="s">
        <v>76</v>
      </c>
      <c r="G1615" t="s">
        <v>8105</v>
      </c>
      <c r="H1615" s="28">
        <v>2014</v>
      </c>
      <c r="I1615" t="s">
        <v>19</v>
      </c>
      <c r="J1615" t="s">
        <v>903</v>
      </c>
      <c r="K1615" t="s">
        <v>575</v>
      </c>
      <c r="L1615" t="s">
        <v>8129</v>
      </c>
      <c r="M1615" t="str">
        <f>IFERROR(LEFT(Table3[[#This Row],[listed_in]], FIND(",", Table3[[#This Row],[listed_in]]) - 1), Table3[[#This Row],[listed_in]])</f>
        <v>Dramas</v>
      </c>
      <c r="N16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1615">
        <f>YEAR(Table3[[#This Row],[date_added]])</f>
        <v>2020</v>
      </c>
      <c r="P161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615" s="28">
        <f>IFERROR(VALUE(LEFT(Table3[[#This Row],[duration]], FIND(" ",Table3[[#This Row],[duration]])-1)), "")</f>
        <v>109</v>
      </c>
      <c r="R1615">
        <f t="shared" si="25"/>
        <v>109</v>
      </c>
    </row>
    <row r="1616" spans="1:18" ht="196" x14ac:dyDescent="0.15">
      <c r="A1616" t="s">
        <v>8130</v>
      </c>
      <c r="B1616" t="s">
        <v>24</v>
      </c>
      <c r="C1616" t="s">
        <v>8131</v>
      </c>
      <c r="E1616" t="s">
        <v>8132</v>
      </c>
      <c r="F1616" t="s">
        <v>8133</v>
      </c>
      <c r="G1616" t="s">
        <v>8105</v>
      </c>
      <c r="H1616" s="28">
        <v>2018</v>
      </c>
      <c r="I1616" t="s">
        <v>171</v>
      </c>
      <c r="J1616" t="s">
        <v>37</v>
      </c>
      <c r="K1616" t="s">
        <v>244</v>
      </c>
      <c r="L1616" t="s">
        <v>8134</v>
      </c>
      <c r="M1616" t="str">
        <f>IFERROR(LEFT(Table3[[#This Row],[listed_in]], FIND(",", Table3[[#This Row],[listed_in]]) - 1), Table3[[#This Row],[listed_in]])</f>
        <v>Kids' TV</v>
      </c>
      <c r="N16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16">
        <f>YEAR(Table3[[#This Row],[date_added]])</f>
        <v>2020</v>
      </c>
      <c r="P1616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616" s="28">
        <f>IFERROR(VALUE(LEFT(Table3[[#This Row],[duration]], FIND(" ",Table3[[#This Row],[duration]])-1)), "")</f>
        <v>1</v>
      </c>
      <c r="R1616">
        <f t="shared" si="25"/>
        <v>1</v>
      </c>
    </row>
    <row r="1617" spans="1:18" ht="168" x14ac:dyDescent="0.15">
      <c r="A1617" t="s">
        <v>8135</v>
      </c>
      <c r="B1617" t="s">
        <v>24</v>
      </c>
      <c r="C1617" t="s">
        <v>8136</v>
      </c>
      <c r="E1617" t="s">
        <v>8137</v>
      </c>
      <c r="F1617" t="s">
        <v>17</v>
      </c>
      <c r="G1617" t="s">
        <v>8105</v>
      </c>
      <c r="H1617" s="28">
        <v>2012</v>
      </c>
      <c r="I1617" t="s">
        <v>77</v>
      </c>
      <c r="J1617" t="s">
        <v>30</v>
      </c>
      <c r="K1617" t="s">
        <v>374</v>
      </c>
      <c r="L1617" t="s">
        <v>8138</v>
      </c>
      <c r="M1617" t="str">
        <f>IFERROR(LEFT(Table3[[#This Row],[listed_in]], FIND(",", Table3[[#This Row],[listed_in]]) - 1), Table3[[#This Row],[listed_in]])</f>
        <v>Reality TV</v>
      </c>
      <c r="N16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617">
        <f>YEAR(Table3[[#This Row],[date_added]])</f>
        <v>2020</v>
      </c>
      <c r="P16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17" s="28">
        <f>IFERROR(VALUE(LEFT(Table3[[#This Row],[duration]], FIND(" ",Table3[[#This Row],[duration]])-1)), "")</f>
        <v>2</v>
      </c>
      <c r="R1617">
        <f t="shared" si="25"/>
        <v>2</v>
      </c>
    </row>
    <row r="1618" spans="1:18" ht="266" x14ac:dyDescent="0.15">
      <c r="A1618" t="s">
        <v>8139</v>
      </c>
      <c r="B1618" t="s">
        <v>14</v>
      </c>
      <c r="C1618" t="s">
        <v>8140</v>
      </c>
      <c r="D1618" t="s">
        <v>8141</v>
      </c>
      <c r="E1618" t="s">
        <v>8142</v>
      </c>
      <c r="F1618" t="s">
        <v>17</v>
      </c>
      <c r="G1618" t="s">
        <v>8105</v>
      </c>
      <c r="H1618" s="28">
        <v>2006</v>
      </c>
      <c r="I1618" t="s">
        <v>60</v>
      </c>
      <c r="J1618" t="s">
        <v>61</v>
      </c>
      <c r="K1618" t="s">
        <v>112</v>
      </c>
      <c r="L1618" t="s">
        <v>8143</v>
      </c>
      <c r="M1618" t="str">
        <f>IFERROR(LEFT(Table3[[#This Row],[listed_in]], FIND(",", Table3[[#This Row],[listed_in]]) - 1), Table3[[#This Row],[listed_in]])</f>
        <v>Children &amp; Family Movies</v>
      </c>
      <c r="N16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618">
        <f>YEAR(Table3[[#This Row],[date_added]])</f>
        <v>2020</v>
      </c>
      <c r="P16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18" s="28">
        <f>IFERROR(VALUE(LEFT(Table3[[#This Row],[duration]], FIND(" ",Table3[[#This Row],[duration]])-1)), "")</f>
        <v>91</v>
      </c>
      <c r="R1618">
        <f t="shared" si="25"/>
        <v>91</v>
      </c>
    </row>
    <row r="1619" spans="1:18" ht="196" x14ac:dyDescent="0.15">
      <c r="A1619" t="s">
        <v>8144</v>
      </c>
      <c r="B1619" t="s">
        <v>14</v>
      </c>
      <c r="C1619" t="s">
        <v>8145</v>
      </c>
      <c r="D1619" t="s">
        <v>8146</v>
      </c>
      <c r="E1619" t="s">
        <v>8147</v>
      </c>
      <c r="F1619" t="s">
        <v>17</v>
      </c>
      <c r="G1619" t="s">
        <v>8105</v>
      </c>
      <c r="H1619" s="28">
        <v>2020</v>
      </c>
      <c r="I1619" t="s">
        <v>29</v>
      </c>
      <c r="J1619" t="s">
        <v>3933</v>
      </c>
      <c r="K1619" t="s">
        <v>200</v>
      </c>
      <c r="L1619" t="s">
        <v>8148</v>
      </c>
      <c r="M1619" t="str">
        <f>IFERROR(LEFT(Table3[[#This Row],[listed_in]], FIND(",", Table3[[#This Row],[listed_in]]) - 1), Table3[[#This Row],[listed_in]])</f>
        <v>Comedies</v>
      </c>
      <c r="N16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1619">
        <f>YEAR(Table3[[#This Row],[date_added]])</f>
        <v>2020</v>
      </c>
      <c r="P16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19" s="28">
        <f>IFERROR(VALUE(LEFT(Table3[[#This Row],[duration]], FIND(" ",Table3[[#This Row],[duration]])-1)), "")</f>
        <v>60</v>
      </c>
      <c r="R1619">
        <f t="shared" si="25"/>
        <v>60</v>
      </c>
    </row>
    <row r="1620" spans="1:18" ht="210" x14ac:dyDescent="0.15">
      <c r="A1620" t="s">
        <v>8149</v>
      </c>
      <c r="B1620" t="s">
        <v>24</v>
      </c>
      <c r="C1620" t="s">
        <v>8150</v>
      </c>
      <c r="E1620" t="s">
        <v>8151</v>
      </c>
      <c r="F1620" t="s">
        <v>8152</v>
      </c>
      <c r="G1620" t="s">
        <v>8105</v>
      </c>
      <c r="H1620" s="28">
        <v>2015</v>
      </c>
      <c r="I1620" t="s">
        <v>171</v>
      </c>
      <c r="J1620" t="s">
        <v>121</v>
      </c>
      <c r="K1620" t="s">
        <v>603</v>
      </c>
      <c r="L1620" t="s">
        <v>8153</v>
      </c>
      <c r="M1620" t="str">
        <f>IFERROR(LEFT(Table3[[#This Row],[listed_in]], FIND(",", Table3[[#This Row],[listed_in]]) - 1), Table3[[#This Row],[listed_in]])</f>
        <v>British TV Shows</v>
      </c>
      <c r="N16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620">
        <f>YEAR(Table3[[#This Row],[date_added]])</f>
        <v>2020</v>
      </c>
      <c r="P16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20" s="28">
        <f>IFERROR(VALUE(LEFT(Table3[[#This Row],[duration]], FIND(" ",Table3[[#This Row],[duration]])-1)), "")</f>
        <v>4</v>
      </c>
      <c r="R1620">
        <f t="shared" si="25"/>
        <v>4</v>
      </c>
    </row>
    <row r="1621" spans="1:18" ht="182" x14ac:dyDescent="0.15">
      <c r="A1621" t="s">
        <v>8154</v>
      </c>
      <c r="B1621" t="s">
        <v>24</v>
      </c>
      <c r="C1621" t="s">
        <v>8155</v>
      </c>
      <c r="E1621" t="s">
        <v>8156</v>
      </c>
      <c r="F1621" t="s">
        <v>8157</v>
      </c>
      <c r="G1621" t="s">
        <v>8105</v>
      </c>
      <c r="H1621" s="28">
        <v>2017</v>
      </c>
      <c r="I1621" t="s">
        <v>171</v>
      </c>
      <c r="J1621" t="s">
        <v>37</v>
      </c>
      <c r="K1621" t="s">
        <v>265</v>
      </c>
      <c r="L1621" t="s">
        <v>8158</v>
      </c>
      <c r="M1621" t="str">
        <f>IFERROR(LEFT(Table3[[#This Row],[listed_in]], FIND(",", Table3[[#This Row],[listed_in]]) - 1), Table3[[#This Row],[listed_in]])</f>
        <v>Kids' TV</v>
      </c>
      <c r="N16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21">
        <f>YEAR(Table3[[#This Row],[date_added]])</f>
        <v>2020</v>
      </c>
      <c r="P162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621" s="28">
        <f>IFERROR(VALUE(LEFT(Table3[[#This Row],[duration]], FIND(" ",Table3[[#This Row],[duration]])-1)), "")</f>
        <v>1</v>
      </c>
      <c r="R1621">
        <f t="shared" si="25"/>
        <v>1</v>
      </c>
    </row>
    <row r="1622" spans="1:18" ht="210" x14ac:dyDescent="0.15">
      <c r="A1622" t="s">
        <v>8159</v>
      </c>
      <c r="B1622" t="s">
        <v>14</v>
      </c>
      <c r="C1622" t="s">
        <v>8160</v>
      </c>
      <c r="D1622" t="s">
        <v>8161</v>
      </c>
      <c r="E1622" t="s">
        <v>8162</v>
      </c>
      <c r="F1622" t="s">
        <v>8163</v>
      </c>
      <c r="G1622" t="s">
        <v>8105</v>
      </c>
      <c r="H1622" s="28">
        <v>2018</v>
      </c>
      <c r="I1622" t="s">
        <v>320</v>
      </c>
      <c r="J1622" t="s">
        <v>380</v>
      </c>
      <c r="K1622" t="s">
        <v>322</v>
      </c>
      <c r="L1622" t="s">
        <v>8164</v>
      </c>
      <c r="M1622" t="str">
        <f>IFERROR(LEFT(Table3[[#This Row],[listed_in]], FIND(",", Table3[[#This Row],[listed_in]]) - 1), Table3[[#This Row],[listed_in]])</f>
        <v>Action &amp; Adventure</v>
      </c>
      <c r="N16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622">
        <f>YEAR(Table3[[#This Row],[date_added]])</f>
        <v>2020</v>
      </c>
      <c r="P162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1622" s="28">
        <f>IFERROR(VALUE(LEFT(Table3[[#This Row],[duration]], FIND(" ",Table3[[#This Row],[duration]])-1)), "")</f>
        <v>102</v>
      </c>
      <c r="R1622">
        <f t="shared" si="25"/>
        <v>102</v>
      </c>
    </row>
    <row r="1623" spans="1:18" ht="266" x14ac:dyDescent="0.15">
      <c r="A1623" t="s">
        <v>8165</v>
      </c>
      <c r="B1623" t="s">
        <v>14</v>
      </c>
      <c r="C1623" t="s">
        <v>8166</v>
      </c>
      <c r="D1623" t="s">
        <v>822</v>
      </c>
      <c r="E1623" t="s">
        <v>8167</v>
      </c>
      <c r="F1623" t="s">
        <v>824</v>
      </c>
      <c r="G1623" t="s">
        <v>8105</v>
      </c>
      <c r="H1623" s="28">
        <v>1990</v>
      </c>
      <c r="I1623" t="s">
        <v>19</v>
      </c>
      <c r="J1623" t="s">
        <v>835</v>
      </c>
      <c r="K1623" t="s">
        <v>322</v>
      </c>
      <c r="L1623" t="s">
        <v>8168</v>
      </c>
      <c r="M1623" t="str">
        <f>IFERROR(LEFT(Table3[[#This Row],[listed_in]], FIND(",", Table3[[#This Row],[listed_in]]) - 1), Table3[[#This Row],[listed_in]])</f>
        <v>Action &amp; Adventure</v>
      </c>
      <c r="N16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623">
        <f>YEAR(Table3[[#This Row],[date_added]])</f>
        <v>2020</v>
      </c>
      <c r="P1623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623" s="28">
        <f>IFERROR(VALUE(LEFT(Table3[[#This Row],[duration]], FIND(" ",Table3[[#This Row],[duration]])-1)), "")</f>
        <v>120</v>
      </c>
      <c r="R1623">
        <f t="shared" si="25"/>
        <v>120</v>
      </c>
    </row>
    <row r="1624" spans="1:18" ht="224" x14ac:dyDescent="0.15">
      <c r="A1624" t="s">
        <v>8169</v>
      </c>
      <c r="B1624" t="s">
        <v>24</v>
      </c>
      <c r="C1624" t="s">
        <v>8170</v>
      </c>
      <c r="E1624" t="s">
        <v>8171</v>
      </c>
      <c r="F1624" t="s">
        <v>759</v>
      </c>
      <c r="G1624" t="s">
        <v>8105</v>
      </c>
      <c r="H1624" s="28">
        <v>2006</v>
      </c>
      <c r="I1624" t="s">
        <v>29</v>
      </c>
      <c r="J1624" t="s">
        <v>2139</v>
      </c>
      <c r="K1624" t="s">
        <v>8172</v>
      </c>
      <c r="L1624" t="s">
        <v>8173</v>
      </c>
      <c r="M1624" t="str">
        <f>IFERROR(LEFT(Table3[[#This Row],[listed_in]], FIND(",", Table3[[#This Row],[listed_in]]) - 1), Table3[[#This Row],[listed_in]])</f>
        <v>Classic &amp; Cult TV</v>
      </c>
      <c r="N16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</v>
      </c>
      <c r="O1624">
        <f>YEAR(Table3[[#This Row],[date_added]])</f>
        <v>2020</v>
      </c>
      <c r="P16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24" s="28">
        <f>IFERROR(VALUE(LEFT(Table3[[#This Row],[duration]], FIND(" ",Table3[[#This Row],[duration]])-1)), "")</f>
        <v>10</v>
      </c>
      <c r="R1624">
        <f t="shared" si="25"/>
        <v>10</v>
      </c>
    </row>
    <row r="1625" spans="1:18" ht="196" x14ac:dyDescent="0.15">
      <c r="A1625" t="s">
        <v>8174</v>
      </c>
      <c r="B1625" t="s">
        <v>24</v>
      </c>
      <c r="C1625" t="s">
        <v>8175</v>
      </c>
      <c r="F1625" t="s">
        <v>17</v>
      </c>
      <c r="G1625" t="s">
        <v>8105</v>
      </c>
      <c r="H1625" s="28">
        <v>2010</v>
      </c>
      <c r="I1625" t="s">
        <v>77</v>
      </c>
      <c r="J1625" t="s">
        <v>37</v>
      </c>
      <c r="K1625" t="s">
        <v>3397</v>
      </c>
      <c r="L1625" t="s">
        <v>8176</v>
      </c>
      <c r="M1625" t="str">
        <f>IFERROR(LEFT(Table3[[#This Row],[listed_in]], FIND(",", Table3[[#This Row],[listed_in]]) - 1), Table3[[#This Row],[listed_in]])</f>
        <v>Reality TV</v>
      </c>
      <c r="N16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25">
        <f>YEAR(Table3[[#This Row],[date_added]])</f>
        <v>2020</v>
      </c>
      <c r="P16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25" s="28">
        <f>IFERROR(VALUE(LEFT(Table3[[#This Row],[duration]], FIND(" ",Table3[[#This Row],[duration]])-1)), "")</f>
        <v>1</v>
      </c>
      <c r="R1625">
        <f t="shared" si="25"/>
        <v>1</v>
      </c>
    </row>
    <row r="1626" spans="1:18" ht="238" x14ac:dyDescent="0.15">
      <c r="A1626" t="s">
        <v>8177</v>
      </c>
      <c r="B1626" t="s">
        <v>14</v>
      </c>
      <c r="C1626" t="s">
        <v>8178</v>
      </c>
      <c r="D1626" t="s">
        <v>5289</v>
      </c>
      <c r="E1626" t="s">
        <v>8179</v>
      </c>
      <c r="F1626" t="s">
        <v>8180</v>
      </c>
      <c r="G1626" t="s">
        <v>8105</v>
      </c>
      <c r="H1626" s="28">
        <v>2006</v>
      </c>
      <c r="I1626" t="s">
        <v>19</v>
      </c>
      <c r="J1626" t="s">
        <v>4991</v>
      </c>
      <c r="K1626" t="s">
        <v>141</v>
      </c>
      <c r="L1626" t="s">
        <v>8181</v>
      </c>
      <c r="M1626" t="str">
        <f>IFERROR(LEFT(Table3[[#This Row],[listed_in]], FIND(",", Table3[[#This Row],[listed_in]]) - 1), Table3[[#This Row],[listed_in]])</f>
        <v>Thrillers</v>
      </c>
      <c r="N16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1626">
        <f>YEAR(Table3[[#This Row],[date_added]])</f>
        <v>2020</v>
      </c>
      <c r="P16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26" s="28">
        <f>IFERROR(VALUE(LEFT(Table3[[#This Row],[duration]], FIND(" ",Table3[[#This Row],[duration]])-1)), "")</f>
        <v>149</v>
      </c>
      <c r="R1626">
        <f t="shared" si="25"/>
        <v>149</v>
      </c>
    </row>
    <row r="1627" spans="1:18" ht="168" x14ac:dyDescent="0.15">
      <c r="A1627" t="s">
        <v>8182</v>
      </c>
      <c r="B1627" t="s">
        <v>24</v>
      </c>
      <c r="C1627" t="s">
        <v>8183</v>
      </c>
      <c r="E1627" t="s">
        <v>8184</v>
      </c>
      <c r="F1627" t="s">
        <v>634</v>
      </c>
      <c r="G1627" t="s">
        <v>8105</v>
      </c>
      <c r="H1627" s="28">
        <v>2018</v>
      </c>
      <c r="I1627" t="s">
        <v>77</v>
      </c>
      <c r="J1627" t="s">
        <v>37</v>
      </c>
      <c r="K1627" t="s">
        <v>8185</v>
      </c>
      <c r="L1627" t="s">
        <v>8186</v>
      </c>
      <c r="M1627" t="str">
        <f>IFERROR(LEFT(Table3[[#This Row],[listed_in]], FIND(",", Table3[[#This Row],[listed_in]]) - 1), Table3[[#This Row],[listed_in]])</f>
        <v>International TV Shows</v>
      </c>
      <c r="N16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27">
        <f>YEAR(Table3[[#This Row],[date_added]])</f>
        <v>2020</v>
      </c>
      <c r="P162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627" s="28">
        <f>IFERROR(VALUE(LEFT(Table3[[#This Row],[duration]], FIND(" ",Table3[[#This Row],[duration]])-1)), "")</f>
        <v>1</v>
      </c>
      <c r="R1627">
        <f t="shared" si="25"/>
        <v>1</v>
      </c>
    </row>
    <row r="1628" spans="1:18" ht="224" x14ac:dyDescent="0.15">
      <c r="A1628" t="s">
        <v>8187</v>
      </c>
      <c r="B1628" t="s">
        <v>14</v>
      </c>
      <c r="C1628" t="s">
        <v>8188</v>
      </c>
      <c r="D1628" t="s">
        <v>8189</v>
      </c>
      <c r="E1628" t="s">
        <v>8190</v>
      </c>
      <c r="F1628" t="s">
        <v>8191</v>
      </c>
      <c r="G1628" t="s">
        <v>8105</v>
      </c>
      <c r="H1628" s="28">
        <v>2018</v>
      </c>
      <c r="I1628" t="s">
        <v>320</v>
      </c>
      <c r="J1628" t="s">
        <v>61</v>
      </c>
      <c r="K1628" t="s">
        <v>825</v>
      </c>
      <c r="L1628" t="s">
        <v>8192</v>
      </c>
      <c r="M1628" t="str">
        <f>IFERROR(LEFT(Table3[[#This Row],[listed_in]], FIND(",", Table3[[#This Row],[listed_in]]) - 1), Table3[[#This Row],[listed_in]])</f>
        <v>Action &amp; Adventure</v>
      </c>
      <c r="N16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628">
        <f>YEAR(Table3[[#This Row],[date_added]])</f>
        <v>2020</v>
      </c>
      <c r="P16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28" s="28">
        <f>IFERROR(VALUE(LEFT(Table3[[#This Row],[duration]], FIND(" ",Table3[[#This Row],[duration]])-1)), "")</f>
        <v>91</v>
      </c>
      <c r="R1628">
        <f t="shared" si="25"/>
        <v>91</v>
      </c>
    </row>
    <row r="1629" spans="1:18" ht="168" x14ac:dyDescent="0.15">
      <c r="A1629" t="s">
        <v>8193</v>
      </c>
      <c r="B1629" t="s">
        <v>24</v>
      </c>
      <c r="C1629" t="s">
        <v>8194</v>
      </c>
      <c r="F1629" t="s">
        <v>17</v>
      </c>
      <c r="G1629" t="s">
        <v>8105</v>
      </c>
      <c r="H1629" s="28">
        <v>2020</v>
      </c>
      <c r="I1629" t="s">
        <v>111</v>
      </c>
      <c r="J1629" t="s">
        <v>37</v>
      </c>
      <c r="K1629" t="s">
        <v>1070</v>
      </c>
      <c r="L1629" t="s">
        <v>8195</v>
      </c>
      <c r="M1629" t="str">
        <f>IFERROR(LEFT(Table3[[#This Row],[listed_in]], FIND(",", Table3[[#This Row],[listed_in]]) - 1), Table3[[#This Row],[listed_in]])</f>
        <v>Docuseries</v>
      </c>
      <c r="N16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29">
        <f>YEAR(Table3[[#This Row],[date_added]])</f>
        <v>2020</v>
      </c>
      <c r="P16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29" s="28">
        <f>IFERROR(VALUE(LEFT(Table3[[#This Row],[duration]], FIND(" ",Table3[[#This Row],[duration]])-1)), "")</f>
        <v>1</v>
      </c>
      <c r="R1629">
        <f t="shared" si="25"/>
        <v>1</v>
      </c>
    </row>
    <row r="1630" spans="1:18" ht="196" x14ac:dyDescent="0.15">
      <c r="A1630" t="s">
        <v>8196</v>
      </c>
      <c r="B1630" t="s">
        <v>24</v>
      </c>
      <c r="C1630" t="s">
        <v>8197</v>
      </c>
      <c r="F1630" t="s">
        <v>76</v>
      </c>
      <c r="G1630" t="s">
        <v>8105</v>
      </c>
      <c r="H1630" s="28">
        <v>2018</v>
      </c>
      <c r="I1630" t="s">
        <v>111</v>
      </c>
      <c r="J1630" t="s">
        <v>37</v>
      </c>
      <c r="K1630" t="s">
        <v>79</v>
      </c>
      <c r="L1630" t="s">
        <v>8198</v>
      </c>
      <c r="M1630" t="str">
        <f>IFERROR(LEFT(Table3[[#This Row],[listed_in]], FIND(",", Table3[[#This Row],[listed_in]]) - 1), Table3[[#This Row],[listed_in]])</f>
        <v>British TV Shows</v>
      </c>
      <c r="N16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30">
        <f>YEAR(Table3[[#This Row],[date_added]])</f>
        <v>2020</v>
      </c>
      <c r="P163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630" s="28">
        <f>IFERROR(VALUE(LEFT(Table3[[#This Row],[duration]], FIND(" ",Table3[[#This Row],[duration]])-1)), "")</f>
        <v>1</v>
      </c>
      <c r="R1630">
        <f t="shared" si="25"/>
        <v>1</v>
      </c>
    </row>
    <row r="1631" spans="1:18" ht="371" x14ac:dyDescent="0.15">
      <c r="A1631" t="s">
        <v>8199</v>
      </c>
      <c r="B1631" t="s">
        <v>14</v>
      </c>
      <c r="C1631" t="s">
        <v>8200</v>
      </c>
      <c r="D1631" t="s">
        <v>8201</v>
      </c>
      <c r="E1631" t="s">
        <v>8202</v>
      </c>
      <c r="F1631" t="s">
        <v>3631</v>
      </c>
      <c r="G1631" t="s">
        <v>8105</v>
      </c>
      <c r="H1631" s="28">
        <v>2020</v>
      </c>
      <c r="I1631" t="s">
        <v>29</v>
      </c>
      <c r="J1631" t="s">
        <v>353</v>
      </c>
      <c r="K1631" t="s">
        <v>1224</v>
      </c>
      <c r="L1631" t="s">
        <v>8203</v>
      </c>
      <c r="M1631" t="str">
        <f>IFERROR(LEFT(Table3[[#This Row],[listed_in]], FIND(",", Table3[[#This Row],[listed_in]]) - 1), Table3[[#This Row],[listed_in]])</f>
        <v>Horror Movies</v>
      </c>
      <c r="N16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631">
        <f>YEAR(Table3[[#This Row],[date_added]])</f>
        <v>2020</v>
      </c>
      <c r="P163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631" s="28">
        <f>IFERROR(VALUE(LEFT(Table3[[#This Row],[duration]], FIND(" ",Table3[[#This Row],[duration]])-1)), "")</f>
        <v>99</v>
      </c>
      <c r="R1631">
        <f t="shared" si="25"/>
        <v>99</v>
      </c>
    </row>
    <row r="1632" spans="1:18" ht="238" x14ac:dyDescent="0.15">
      <c r="A1632" t="s">
        <v>8204</v>
      </c>
      <c r="B1632" t="s">
        <v>14</v>
      </c>
      <c r="C1632" t="s">
        <v>8205</v>
      </c>
      <c r="D1632" t="s">
        <v>8206</v>
      </c>
      <c r="E1632" t="s">
        <v>8207</v>
      </c>
      <c r="F1632" t="s">
        <v>3631</v>
      </c>
      <c r="G1632" t="s">
        <v>8208</v>
      </c>
      <c r="H1632" s="28">
        <v>2020</v>
      </c>
      <c r="I1632" t="s">
        <v>111</v>
      </c>
      <c r="J1632" t="s">
        <v>215</v>
      </c>
      <c r="K1632" t="s">
        <v>104</v>
      </c>
      <c r="L1632" t="s">
        <v>8209</v>
      </c>
      <c r="M1632" t="str">
        <f>IFERROR(LEFT(Table3[[#This Row],[listed_in]], FIND(",", Table3[[#This Row],[listed_in]]) - 1), Table3[[#This Row],[listed_in]])</f>
        <v>Dramas</v>
      </c>
      <c r="N16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632">
        <f>YEAR(Table3[[#This Row],[date_added]])</f>
        <v>2020</v>
      </c>
      <c r="P1632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632" s="28">
        <f>IFERROR(VALUE(LEFT(Table3[[#This Row],[duration]], FIND(" ",Table3[[#This Row],[duration]])-1)), "")</f>
        <v>106</v>
      </c>
      <c r="R1632">
        <f t="shared" si="25"/>
        <v>106</v>
      </c>
    </row>
    <row r="1633" spans="1:18" ht="252" x14ac:dyDescent="0.15">
      <c r="A1633" t="s">
        <v>8210</v>
      </c>
      <c r="B1633" t="s">
        <v>14</v>
      </c>
      <c r="C1633" t="s">
        <v>8211</v>
      </c>
      <c r="D1633" t="s">
        <v>8212</v>
      </c>
      <c r="E1633" t="s">
        <v>8213</v>
      </c>
      <c r="F1633" t="s">
        <v>17</v>
      </c>
      <c r="G1633" t="s">
        <v>8208</v>
      </c>
      <c r="H1633" s="28">
        <v>2018</v>
      </c>
      <c r="I1633" t="s">
        <v>320</v>
      </c>
      <c r="J1633" t="s">
        <v>772</v>
      </c>
      <c r="K1633" t="s">
        <v>141</v>
      </c>
      <c r="L1633" t="s">
        <v>8214</v>
      </c>
      <c r="M1633" t="str">
        <f>IFERROR(LEFT(Table3[[#This Row],[listed_in]], FIND(",", Table3[[#This Row],[listed_in]]) - 1), Table3[[#This Row],[listed_in]])</f>
        <v>Thrillers</v>
      </c>
      <c r="N16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633">
        <f>YEAR(Table3[[#This Row],[date_added]])</f>
        <v>2020</v>
      </c>
      <c r="P16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33" s="28">
        <f>IFERROR(VALUE(LEFT(Table3[[#This Row],[duration]], FIND(" ",Table3[[#This Row],[duration]])-1)), "")</f>
        <v>108</v>
      </c>
      <c r="R1633">
        <f t="shared" si="25"/>
        <v>108</v>
      </c>
    </row>
    <row r="1634" spans="1:18" ht="238" x14ac:dyDescent="0.15">
      <c r="A1634" t="s">
        <v>8215</v>
      </c>
      <c r="B1634" t="s">
        <v>14</v>
      </c>
      <c r="C1634" t="s">
        <v>8216</v>
      </c>
      <c r="D1634" t="s">
        <v>8217</v>
      </c>
      <c r="E1634" t="s">
        <v>8218</v>
      </c>
      <c r="F1634" t="s">
        <v>17</v>
      </c>
      <c r="G1634" t="s">
        <v>8208</v>
      </c>
      <c r="H1634" s="28">
        <v>2019</v>
      </c>
      <c r="I1634" t="s">
        <v>171</v>
      </c>
      <c r="J1634" t="s">
        <v>8219</v>
      </c>
      <c r="K1634" t="s">
        <v>62</v>
      </c>
      <c r="L1634" t="s">
        <v>8220</v>
      </c>
      <c r="M1634" t="str">
        <f>IFERROR(LEFT(Table3[[#This Row],[listed_in]], FIND(",", Table3[[#This Row],[listed_in]]) - 1), Table3[[#This Row],[listed_in]])</f>
        <v>Children &amp; Family Movies</v>
      </c>
      <c r="N16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5</v>
      </c>
      <c r="O1634">
        <f>YEAR(Table3[[#This Row],[date_added]])</f>
        <v>2020</v>
      </c>
      <c r="P16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34" s="28">
        <f>IFERROR(VALUE(LEFT(Table3[[#This Row],[duration]], FIND(" ",Table3[[#This Row],[duration]])-1)), "")</f>
        <v>45</v>
      </c>
      <c r="R1634">
        <f t="shared" si="25"/>
        <v>45</v>
      </c>
    </row>
    <row r="1635" spans="1:18" ht="210" x14ac:dyDescent="0.15">
      <c r="A1635" t="s">
        <v>8221</v>
      </c>
      <c r="B1635" t="s">
        <v>14</v>
      </c>
      <c r="C1635" t="s">
        <v>8222</v>
      </c>
      <c r="D1635" t="s">
        <v>8223</v>
      </c>
      <c r="E1635" t="s">
        <v>8224</v>
      </c>
      <c r="F1635" t="s">
        <v>17</v>
      </c>
      <c r="G1635" t="s">
        <v>8208</v>
      </c>
      <c r="H1635" s="28">
        <v>2020</v>
      </c>
      <c r="I1635" t="s">
        <v>29</v>
      </c>
      <c r="J1635" t="s">
        <v>386</v>
      </c>
      <c r="K1635" t="s">
        <v>322</v>
      </c>
      <c r="L1635" t="s">
        <v>8225</v>
      </c>
      <c r="M1635" t="str">
        <f>IFERROR(LEFT(Table3[[#This Row],[listed_in]], FIND(",", Table3[[#This Row],[listed_in]]) - 1), Table3[[#This Row],[listed_in]])</f>
        <v>Action &amp; Adventure</v>
      </c>
      <c r="N16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635">
        <f>YEAR(Table3[[#This Row],[date_added]])</f>
        <v>2020</v>
      </c>
      <c r="P16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35" s="28">
        <f>IFERROR(VALUE(LEFT(Table3[[#This Row],[duration]], FIND(" ",Table3[[#This Row],[duration]])-1)), "")</f>
        <v>93</v>
      </c>
      <c r="R1635">
        <f t="shared" si="25"/>
        <v>93</v>
      </c>
    </row>
    <row r="1636" spans="1:18" ht="196" x14ac:dyDescent="0.15">
      <c r="A1636" t="s">
        <v>8226</v>
      </c>
      <c r="B1636" t="s">
        <v>24</v>
      </c>
      <c r="C1636" t="s">
        <v>8227</v>
      </c>
      <c r="E1636" t="s">
        <v>8228</v>
      </c>
      <c r="F1636" t="s">
        <v>634</v>
      </c>
      <c r="G1636" t="s">
        <v>8229</v>
      </c>
      <c r="H1636" s="28">
        <v>2020</v>
      </c>
      <c r="I1636" t="s">
        <v>77</v>
      </c>
      <c r="J1636" t="s">
        <v>37</v>
      </c>
      <c r="K1636" t="s">
        <v>157</v>
      </c>
      <c r="L1636" t="s">
        <v>8230</v>
      </c>
      <c r="M1636" t="str">
        <f>IFERROR(LEFT(Table3[[#This Row],[listed_in]], FIND(",", Table3[[#This Row],[listed_in]]) - 1), Table3[[#This Row],[listed_in]])</f>
        <v>International TV Shows</v>
      </c>
      <c r="N16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36">
        <f>YEAR(Table3[[#This Row],[date_added]])</f>
        <v>2020</v>
      </c>
      <c r="P163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636" s="28">
        <f>IFERROR(VALUE(LEFT(Table3[[#This Row],[duration]], FIND(" ",Table3[[#This Row],[duration]])-1)), "")</f>
        <v>1</v>
      </c>
      <c r="R1636">
        <f t="shared" si="25"/>
        <v>1</v>
      </c>
    </row>
    <row r="1637" spans="1:18" ht="252" x14ac:dyDescent="0.15">
      <c r="A1637" t="s">
        <v>8231</v>
      </c>
      <c r="B1637" t="s">
        <v>14</v>
      </c>
      <c r="C1637" t="s">
        <v>8232</v>
      </c>
      <c r="D1637" t="s">
        <v>8233</v>
      </c>
      <c r="E1637" t="s">
        <v>8234</v>
      </c>
      <c r="F1637" t="s">
        <v>17</v>
      </c>
      <c r="G1637" t="s">
        <v>8235</v>
      </c>
      <c r="H1637" s="28">
        <v>2020</v>
      </c>
      <c r="I1637" t="s">
        <v>171</v>
      </c>
      <c r="J1637" t="s">
        <v>6364</v>
      </c>
      <c r="K1637" t="s">
        <v>62</v>
      </c>
      <c r="L1637" t="s">
        <v>8236</v>
      </c>
      <c r="M1637" t="str">
        <f>IFERROR(LEFT(Table3[[#This Row],[listed_in]], FIND(",", Table3[[#This Row],[listed_in]]) - 1), Table3[[#This Row],[listed_in]])</f>
        <v>Children &amp; Family Movies</v>
      </c>
      <c r="N16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1637">
        <f>YEAR(Table3[[#This Row],[date_added]])</f>
        <v>2020</v>
      </c>
      <c r="P16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37" s="28">
        <f>IFERROR(VALUE(LEFT(Table3[[#This Row],[duration]], FIND(" ",Table3[[#This Row],[duration]])-1)), "")</f>
        <v>22</v>
      </c>
      <c r="R1637">
        <f t="shared" si="25"/>
        <v>22</v>
      </c>
    </row>
    <row r="1638" spans="1:18" ht="196" x14ac:dyDescent="0.15">
      <c r="A1638" t="s">
        <v>8237</v>
      </c>
      <c r="B1638" t="s">
        <v>14</v>
      </c>
      <c r="C1638" t="s">
        <v>8238</v>
      </c>
      <c r="D1638" t="s">
        <v>8239</v>
      </c>
      <c r="E1638" t="s">
        <v>8240</v>
      </c>
      <c r="F1638" t="s">
        <v>17</v>
      </c>
      <c r="G1638" t="s">
        <v>8235</v>
      </c>
      <c r="H1638" s="28">
        <v>2020</v>
      </c>
      <c r="I1638" t="s">
        <v>111</v>
      </c>
      <c r="J1638" t="s">
        <v>2077</v>
      </c>
      <c r="K1638" t="s">
        <v>8241</v>
      </c>
      <c r="L1638" t="s">
        <v>8242</v>
      </c>
      <c r="M1638" t="str">
        <f>IFERROR(LEFT(Table3[[#This Row],[listed_in]], FIND(",", Table3[[#This Row],[listed_in]]) - 1), Table3[[#This Row],[listed_in]])</f>
        <v>Children &amp; Family Movies</v>
      </c>
      <c r="N16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1638">
        <f>YEAR(Table3[[#This Row],[date_added]])</f>
        <v>2020</v>
      </c>
      <c r="P16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38" s="28">
        <f>IFERROR(VALUE(LEFT(Table3[[#This Row],[duration]], FIND(" ",Table3[[#This Row],[duration]])-1)), "")</f>
        <v>81</v>
      </c>
      <c r="R1638">
        <f t="shared" si="25"/>
        <v>81</v>
      </c>
    </row>
    <row r="1639" spans="1:18" ht="196" x14ac:dyDescent="0.15">
      <c r="A1639" t="s">
        <v>8243</v>
      </c>
      <c r="B1639" t="s">
        <v>14</v>
      </c>
      <c r="C1639" t="s">
        <v>8244</v>
      </c>
      <c r="D1639" t="s">
        <v>8245</v>
      </c>
      <c r="E1639" t="s">
        <v>8246</v>
      </c>
      <c r="F1639" t="s">
        <v>664</v>
      </c>
      <c r="G1639" t="s">
        <v>8235</v>
      </c>
      <c r="H1639" s="28">
        <v>2020</v>
      </c>
      <c r="I1639" t="s">
        <v>29</v>
      </c>
      <c r="J1639" t="s">
        <v>302</v>
      </c>
      <c r="K1639" t="s">
        <v>1224</v>
      </c>
      <c r="L1639" t="s">
        <v>8247</v>
      </c>
      <c r="M1639" t="str">
        <f>IFERROR(LEFT(Table3[[#This Row],[listed_in]], FIND(",", Table3[[#This Row],[listed_in]]) - 1), Table3[[#This Row],[listed_in]])</f>
        <v>Horror Movies</v>
      </c>
      <c r="N16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639">
        <f>YEAR(Table3[[#This Row],[date_added]])</f>
        <v>2020</v>
      </c>
      <c r="P163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639" s="28">
        <f>IFERROR(VALUE(LEFT(Table3[[#This Row],[duration]], FIND(" ",Table3[[#This Row],[duration]])-1)), "")</f>
        <v>98</v>
      </c>
      <c r="R1639">
        <f t="shared" si="25"/>
        <v>98</v>
      </c>
    </row>
    <row r="1640" spans="1:18" ht="182" x14ac:dyDescent="0.15">
      <c r="A1640" t="s">
        <v>8248</v>
      </c>
      <c r="B1640" t="s">
        <v>24</v>
      </c>
      <c r="C1640" t="s">
        <v>8249</v>
      </c>
      <c r="F1640" t="s">
        <v>47</v>
      </c>
      <c r="G1640" t="s">
        <v>8235</v>
      </c>
      <c r="H1640" s="28">
        <v>2020</v>
      </c>
      <c r="I1640" t="s">
        <v>29</v>
      </c>
      <c r="J1640" t="s">
        <v>37</v>
      </c>
      <c r="K1640" t="s">
        <v>1289</v>
      </c>
      <c r="L1640" t="s">
        <v>8250</v>
      </c>
      <c r="M1640" t="str">
        <f>IFERROR(LEFT(Table3[[#This Row],[listed_in]], FIND(",", Table3[[#This Row],[listed_in]]) - 1), Table3[[#This Row],[listed_in]])</f>
        <v>International TV Shows</v>
      </c>
      <c r="N16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40">
        <f>YEAR(Table3[[#This Row],[date_added]])</f>
        <v>2020</v>
      </c>
      <c r="P164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40" s="28">
        <f>IFERROR(VALUE(LEFT(Table3[[#This Row],[duration]], FIND(" ",Table3[[#This Row],[duration]])-1)), "")</f>
        <v>1</v>
      </c>
      <c r="R1640">
        <f t="shared" si="25"/>
        <v>1</v>
      </c>
    </row>
    <row r="1641" spans="1:18" ht="409.6" x14ac:dyDescent="0.15">
      <c r="A1641" t="s">
        <v>8251</v>
      </c>
      <c r="B1641" t="s">
        <v>24</v>
      </c>
      <c r="C1641" t="s">
        <v>8252</v>
      </c>
      <c r="E1641" t="s">
        <v>8253</v>
      </c>
      <c r="F1641" t="s">
        <v>184</v>
      </c>
      <c r="G1641" t="s">
        <v>8235</v>
      </c>
      <c r="H1641" s="28">
        <v>1999</v>
      </c>
      <c r="I1641" t="s">
        <v>77</v>
      </c>
      <c r="J1641" t="s">
        <v>1530</v>
      </c>
      <c r="K1641" t="s">
        <v>1548</v>
      </c>
      <c r="L1641" t="s">
        <v>8254</v>
      </c>
      <c r="M1641" t="str">
        <f>IFERROR(LEFT(Table3[[#This Row],[listed_in]], FIND(",", Table3[[#This Row],[listed_in]]) - 1), Table3[[#This Row],[listed_in]])</f>
        <v>International TV Shows</v>
      </c>
      <c r="N16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1641">
        <f>YEAR(Table3[[#This Row],[date_added]])</f>
        <v>2020</v>
      </c>
      <c r="P164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641" s="28">
        <f>IFERROR(VALUE(LEFT(Table3[[#This Row],[duration]], FIND(" ",Table3[[#This Row],[duration]])-1)), "")</f>
        <v>7</v>
      </c>
      <c r="R1641">
        <f t="shared" si="25"/>
        <v>7</v>
      </c>
    </row>
    <row r="1642" spans="1:18" ht="371" x14ac:dyDescent="0.15">
      <c r="A1642" t="s">
        <v>8255</v>
      </c>
      <c r="B1642" t="s">
        <v>24</v>
      </c>
      <c r="C1642" t="s">
        <v>8256</v>
      </c>
      <c r="E1642" t="s">
        <v>8257</v>
      </c>
      <c r="F1642" t="s">
        <v>2110</v>
      </c>
      <c r="G1642" t="s">
        <v>8235</v>
      </c>
      <c r="H1642" s="28">
        <v>2020</v>
      </c>
      <c r="I1642" t="s">
        <v>29</v>
      </c>
      <c r="J1642" t="s">
        <v>37</v>
      </c>
      <c r="K1642" t="s">
        <v>48</v>
      </c>
      <c r="L1642" t="s">
        <v>8258</v>
      </c>
      <c r="M1642" t="str">
        <f>IFERROR(LEFT(Table3[[#This Row],[listed_in]], FIND(",", Table3[[#This Row],[listed_in]]) - 1), Table3[[#This Row],[listed_in]])</f>
        <v>International TV Shows</v>
      </c>
      <c r="N16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42">
        <f>YEAR(Table3[[#This Row],[date_added]])</f>
        <v>2020</v>
      </c>
      <c r="P1642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642" s="28">
        <f>IFERROR(VALUE(LEFT(Table3[[#This Row],[duration]], FIND(" ",Table3[[#This Row],[duration]])-1)), "")</f>
        <v>1</v>
      </c>
      <c r="R1642">
        <f t="shared" si="25"/>
        <v>1</v>
      </c>
    </row>
    <row r="1643" spans="1:18" ht="182" x14ac:dyDescent="0.15">
      <c r="A1643" t="s">
        <v>8259</v>
      </c>
      <c r="B1643" t="s">
        <v>24</v>
      </c>
      <c r="C1643" t="s">
        <v>8260</v>
      </c>
      <c r="E1643" t="s">
        <v>8261</v>
      </c>
      <c r="F1643" t="s">
        <v>17</v>
      </c>
      <c r="G1643" t="s">
        <v>8235</v>
      </c>
      <c r="H1643" s="28">
        <v>2020</v>
      </c>
      <c r="I1643" t="s">
        <v>77</v>
      </c>
      <c r="J1643" t="s">
        <v>30</v>
      </c>
      <c r="K1643" t="s">
        <v>374</v>
      </c>
      <c r="L1643" t="s">
        <v>8262</v>
      </c>
      <c r="M1643" t="str">
        <f>IFERROR(LEFT(Table3[[#This Row],[listed_in]], FIND(",", Table3[[#This Row],[listed_in]]) - 1), Table3[[#This Row],[listed_in]])</f>
        <v>Reality TV</v>
      </c>
      <c r="N16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643">
        <f>YEAR(Table3[[#This Row],[date_added]])</f>
        <v>2020</v>
      </c>
      <c r="P16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43" s="28">
        <f>IFERROR(VALUE(LEFT(Table3[[#This Row],[duration]], FIND(" ",Table3[[#This Row],[duration]])-1)), "")</f>
        <v>2</v>
      </c>
      <c r="R1643">
        <f t="shared" si="25"/>
        <v>2</v>
      </c>
    </row>
    <row r="1644" spans="1:18" ht="293" x14ac:dyDescent="0.15">
      <c r="A1644" t="s">
        <v>8263</v>
      </c>
      <c r="B1644" t="s">
        <v>14</v>
      </c>
      <c r="C1644" t="s">
        <v>8264</v>
      </c>
      <c r="D1644" t="s">
        <v>8265</v>
      </c>
      <c r="E1644" t="s">
        <v>8266</v>
      </c>
      <c r="F1644" t="s">
        <v>1505</v>
      </c>
      <c r="G1644" t="s">
        <v>8235</v>
      </c>
      <c r="H1644" s="28">
        <v>2020</v>
      </c>
      <c r="I1644" t="s">
        <v>29</v>
      </c>
      <c r="J1644" t="s">
        <v>368</v>
      </c>
      <c r="K1644" t="s">
        <v>904</v>
      </c>
      <c r="L1644" t="s">
        <v>8267</v>
      </c>
      <c r="M1644" t="str">
        <f>IFERROR(LEFT(Table3[[#This Row],[listed_in]], FIND(",", Table3[[#This Row],[listed_in]]) - 1), Table3[[#This Row],[listed_in]])</f>
        <v>Action &amp; Adventure</v>
      </c>
      <c r="N16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644">
        <f>YEAR(Table3[[#This Row],[date_added]])</f>
        <v>2020</v>
      </c>
      <c r="P1644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644" s="28">
        <f>IFERROR(VALUE(LEFT(Table3[[#This Row],[duration]], FIND(" ",Table3[[#This Row],[duration]])-1)), "")</f>
        <v>100</v>
      </c>
      <c r="R1644">
        <f t="shared" si="25"/>
        <v>100</v>
      </c>
    </row>
    <row r="1645" spans="1:18" ht="182" x14ac:dyDescent="0.15">
      <c r="A1645" t="s">
        <v>8268</v>
      </c>
      <c r="B1645" t="s">
        <v>14</v>
      </c>
      <c r="C1645" t="s">
        <v>8269</v>
      </c>
      <c r="D1645" t="s">
        <v>8270</v>
      </c>
      <c r="E1645" t="s">
        <v>8271</v>
      </c>
      <c r="F1645" t="s">
        <v>634</v>
      </c>
      <c r="G1645" t="s">
        <v>8235</v>
      </c>
      <c r="H1645" s="28">
        <v>2020</v>
      </c>
      <c r="I1645" t="s">
        <v>29</v>
      </c>
      <c r="J1645" t="s">
        <v>1055</v>
      </c>
      <c r="K1645" t="s">
        <v>534</v>
      </c>
      <c r="L1645" t="s">
        <v>8272</v>
      </c>
      <c r="M1645" t="str">
        <f>IFERROR(LEFT(Table3[[#This Row],[listed_in]], FIND(",", Table3[[#This Row],[listed_in]]) - 1), Table3[[#This Row],[listed_in]])</f>
        <v>International Movies</v>
      </c>
      <c r="N16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645">
        <f>YEAR(Table3[[#This Row],[date_added]])</f>
        <v>2020</v>
      </c>
      <c r="P164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645" s="28">
        <f>IFERROR(VALUE(LEFT(Table3[[#This Row],[duration]], FIND(" ",Table3[[#This Row],[duration]])-1)), "")</f>
        <v>112</v>
      </c>
      <c r="R1645">
        <f t="shared" si="25"/>
        <v>112</v>
      </c>
    </row>
    <row r="1646" spans="1:18" ht="182" x14ac:dyDescent="0.15">
      <c r="A1646" t="s">
        <v>8273</v>
      </c>
      <c r="B1646" t="s">
        <v>14</v>
      </c>
      <c r="C1646" t="s">
        <v>8274</v>
      </c>
      <c r="D1646" t="s">
        <v>8275</v>
      </c>
      <c r="E1646" t="s">
        <v>8276</v>
      </c>
      <c r="F1646" t="s">
        <v>3631</v>
      </c>
      <c r="G1646" t="s">
        <v>8277</v>
      </c>
      <c r="H1646" s="28">
        <v>2018</v>
      </c>
      <c r="I1646" t="s">
        <v>111</v>
      </c>
      <c r="J1646" t="s">
        <v>708</v>
      </c>
      <c r="K1646" t="s">
        <v>7013</v>
      </c>
      <c r="L1646" t="s">
        <v>8278</v>
      </c>
      <c r="M1646" t="str">
        <f>IFERROR(LEFT(Table3[[#This Row],[listed_in]], FIND(",", Table3[[#This Row],[listed_in]]) - 1), Table3[[#This Row],[listed_in]])</f>
        <v>Comedies</v>
      </c>
      <c r="N16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646">
        <f>YEAR(Table3[[#This Row],[date_added]])</f>
        <v>2020</v>
      </c>
      <c r="P1646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646" s="28">
        <f>IFERROR(VALUE(LEFT(Table3[[#This Row],[duration]], FIND(" ",Table3[[#This Row],[duration]])-1)), "")</f>
        <v>114</v>
      </c>
      <c r="R1646">
        <f t="shared" si="25"/>
        <v>114</v>
      </c>
    </row>
    <row r="1647" spans="1:18" ht="196" x14ac:dyDescent="0.15">
      <c r="A1647" t="s">
        <v>8279</v>
      </c>
      <c r="B1647" t="s">
        <v>14</v>
      </c>
      <c r="C1647" t="s">
        <v>8280</v>
      </c>
      <c r="D1647" t="s">
        <v>8281</v>
      </c>
      <c r="E1647" t="s">
        <v>8282</v>
      </c>
      <c r="F1647" t="s">
        <v>17</v>
      </c>
      <c r="G1647" t="s">
        <v>8277</v>
      </c>
      <c r="H1647" s="28">
        <v>2020</v>
      </c>
      <c r="I1647" t="s">
        <v>77</v>
      </c>
      <c r="J1647" t="s">
        <v>2222</v>
      </c>
      <c r="K1647" t="s">
        <v>1556</v>
      </c>
      <c r="L1647" t="s">
        <v>8283</v>
      </c>
      <c r="M1647" t="str">
        <f>IFERROR(LEFT(Table3[[#This Row],[listed_in]], FIND(",", Table3[[#This Row],[listed_in]]) - 1), Table3[[#This Row],[listed_in]])</f>
        <v>Stand-Up Comedy</v>
      </c>
      <c r="N16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1647">
        <f>YEAR(Table3[[#This Row],[date_added]])</f>
        <v>2020</v>
      </c>
      <c r="P16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47" s="28">
        <f>IFERROR(VALUE(LEFT(Table3[[#This Row],[duration]], FIND(" ",Table3[[#This Row],[duration]])-1)), "")</f>
        <v>68</v>
      </c>
      <c r="R1647">
        <f t="shared" si="25"/>
        <v>68</v>
      </c>
    </row>
    <row r="1648" spans="1:18" ht="397" x14ac:dyDescent="0.15">
      <c r="A1648" t="s">
        <v>8284</v>
      </c>
      <c r="B1648" t="s">
        <v>14</v>
      </c>
      <c r="C1648" t="s">
        <v>8285</v>
      </c>
      <c r="D1648" t="s">
        <v>8286</v>
      </c>
      <c r="E1648" t="s">
        <v>8287</v>
      </c>
      <c r="F1648" t="s">
        <v>17</v>
      </c>
      <c r="G1648" t="s">
        <v>8277</v>
      </c>
      <c r="H1648" s="28">
        <v>2020</v>
      </c>
      <c r="I1648" t="s">
        <v>29</v>
      </c>
      <c r="J1648" t="s">
        <v>199</v>
      </c>
      <c r="K1648" t="s">
        <v>258</v>
      </c>
      <c r="L1648" t="s">
        <v>8288</v>
      </c>
      <c r="M1648" t="str">
        <f>IFERROR(LEFT(Table3[[#This Row],[listed_in]], FIND(",", Table3[[#This Row],[listed_in]]) - 1), Table3[[#This Row],[listed_in]])</f>
        <v>Action &amp; Adventure</v>
      </c>
      <c r="N16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648">
        <f>YEAR(Table3[[#This Row],[date_added]])</f>
        <v>2020</v>
      </c>
      <c r="P16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48" s="28">
        <f>IFERROR(VALUE(LEFT(Table3[[#This Row],[duration]], FIND(" ",Table3[[#This Row],[duration]])-1)), "")</f>
        <v>103</v>
      </c>
      <c r="R1648">
        <f t="shared" si="25"/>
        <v>103</v>
      </c>
    </row>
    <row r="1649" spans="1:18" ht="224" x14ac:dyDescent="0.15">
      <c r="A1649" t="s">
        <v>8289</v>
      </c>
      <c r="B1649" t="s">
        <v>14</v>
      </c>
      <c r="C1649" t="s">
        <v>8290</v>
      </c>
      <c r="D1649" t="s">
        <v>7571</v>
      </c>
      <c r="E1649" t="s">
        <v>8291</v>
      </c>
      <c r="F1649" t="s">
        <v>3631</v>
      </c>
      <c r="G1649" t="s">
        <v>8277</v>
      </c>
      <c r="H1649" s="28">
        <v>2017</v>
      </c>
      <c r="I1649" t="s">
        <v>77</v>
      </c>
      <c r="J1649" t="s">
        <v>797</v>
      </c>
      <c r="K1649" t="s">
        <v>179</v>
      </c>
      <c r="L1649" t="s">
        <v>8292</v>
      </c>
      <c r="M1649" t="str">
        <f>IFERROR(LEFT(Table3[[#This Row],[listed_in]], FIND(",", Table3[[#This Row],[listed_in]]) - 1), Table3[[#This Row],[listed_in]])</f>
        <v>Comedies</v>
      </c>
      <c r="N16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1649">
        <f>YEAR(Table3[[#This Row],[date_added]])</f>
        <v>2020</v>
      </c>
      <c r="P164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649" s="28">
        <f>IFERROR(VALUE(LEFT(Table3[[#This Row],[duration]], FIND(" ",Table3[[#This Row],[duration]])-1)), "")</f>
        <v>121</v>
      </c>
      <c r="R1649">
        <f t="shared" si="25"/>
        <v>121</v>
      </c>
    </row>
    <row r="1650" spans="1:18" ht="182" x14ac:dyDescent="0.15">
      <c r="A1650" t="s">
        <v>8293</v>
      </c>
      <c r="B1650" t="s">
        <v>14</v>
      </c>
      <c r="C1650" t="s">
        <v>8294</v>
      </c>
      <c r="D1650" t="s">
        <v>8295</v>
      </c>
      <c r="E1650" t="s">
        <v>8296</v>
      </c>
      <c r="F1650" t="s">
        <v>76</v>
      </c>
      <c r="G1650" t="s">
        <v>8297</v>
      </c>
      <c r="H1650" s="28">
        <v>2020</v>
      </c>
      <c r="I1650" t="s">
        <v>320</v>
      </c>
      <c r="J1650" t="s">
        <v>395</v>
      </c>
      <c r="K1650" t="s">
        <v>1315</v>
      </c>
      <c r="L1650" t="s">
        <v>8298</v>
      </c>
      <c r="M1650" t="str">
        <f>IFERROR(LEFT(Table3[[#This Row],[listed_in]], FIND(",", Table3[[#This Row],[listed_in]]) - 1), Table3[[#This Row],[listed_in]])</f>
        <v>Horror Movies</v>
      </c>
      <c r="N16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650">
        <f>YEAR(Table3[[#This Row],[date_added]])</f>
        <v>2020</v>
      </c>
      <c r="P165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650" s="28">
        <f>IFERROR(VALUE(LEFT(Table3[[#This Row],[duration]], FIND(" ",Table3[[#This Row],[duration]])-1)), "")</f>
        <v>95</v>
      </c>
      <c r="R1650">
        <f t="shared" si="25"/>
        <v>95</v>
      </c>
    </row>
    <row r="1651" spans="1:18" ht="210" x14ac:dyDescent="0.15">
      <c r="A1651" t="s">
        <v>8299</v>
      </c>
      <c r="B1651" t="s">
        <v>24</v>
      </c>
      <c r="C1651" t="s">
        <v>8300</v>
      </c>
      <c r="E1651" t="s">
        <v>8301</v>
      </c>
      <c r="F1651" t="s">
        <v>352</v>
      </c>
      <c r="G1651" t="s">
        <v>8297</v>
      </c>
      <c r="H1651" s="28">
        <v>2020</v>
      </c>
      <c r="I1651" t="s">
        <v>29</v>
      </c>
      <c r="J1651" t="s">
        <v>30</v>
      </c>
      <c r="K1651" t="s">
        <v>3267</v>
      </c>
      <c r="L1651" t="s">
        <v>8302</v>
      </c>
      <c r="M1651" t="str">
        <f>IFERROR(LEFT(Table3[[#This Row],[listed_in]], FIND(",", Table3[[#This Row],[listed_in]]) - 1), Table3[[#This Row],[listed_in]])</f>
        <v>Anime Series</v>
      </c>
      <c r="N16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651">
        <f>YEAR(Table3[[#This Row],[date_added]])</f>
        <v>2020</v>
      </c>
      <c r="P165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651" s="28">
        <f>IFERROR(VALUE(LEFT(Table3[[#This Row],[duration]], FIND(" ",Table3[[#This Row],[duration]])-1)), "")</f>
        <v>2</v>
      </c>
      <c r="R1651">
        <f t="shared" si="25"/>
        <v>2</v>
      </c>
    </row>
    <row r="1652" spans="1:18" ht="182" x14ac:dyDescent="0.15">
      <c r="A1652" t="s">
        <v>8303</v>
      </c>
      <c r="B1652" t="s">
        <v>14</v>
      </c>
      <c r="C1652" t="s">
        <v>8304</v>
      </c>
      <c r="D1652" t="s">
        <v>7634</v>
      </c>
      <c r="E1652" t="s">
        <v>8305</v>
      </c>
      <c r="F1652" t="s">
        <v>581</v>
      </c>
      <c r="G1652" t="s">
        <v>8297</v>
      </c>
      <c r="H1652" s="28">
        <v>2020</v>
      </c>
      <c r="I1652" t="s">
        <v>111</v>
      </c>
      <c r="J1652" t="s">
        <v>533</v>
      </c>
      <c r="K1652" t="s">
        <v>7610</v>
      </c>
      <c r="L1652" t="s">
        <v>8306</v>
      </c>
      <c r="M1652" t="str">
        <f>IFERROR(LEFT(Table3[[#This Row],[listed_in]], FIND(",", Table3[[#This Row],[listed_in]]) - 1), Table3[[#This Row],[listed_in]])</f>
        <v>Music &amp; Musicals</v>
      </c>
      <c r="N16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652">
        <f>YEAR(Table3[[#This Row],[date_added]])</f>
        <v>2020</v>
      </c>
      <c r="P165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652" s="28">
        <f>IFERROR(VALUE(LEFT(Table3[[#This Row],[duration]], FIND(" ",Table3[[#This Row],[duration]])-1)), "")</f>
        <v>87</v>
      </c>
      <c r="R1652">
        <f t="shared" si="25"/>
        <v>87</v>
      </c>
    </row>
    <row r="1653" spans="1:18" ht="238" x14ac:dyDescent="0.15">
      <c r="A1653" t="s">
        <v>8307</v>
      </c>
      <c r="B1653" t="s">
        <v>14</v>
      </c>
      <c r="C1653" t="s">
        <v>8308</v>
      </c>
      <c r="D1653" t="s">
        <v>8309</v>
      </c>
      <c r="E1653" t="s">
        <v>8310</v>
      </c>
      <c r="F1653" t="s">
        <v>938</v>
      </c>
      <c r="G1653" t="s">
        <v>8297</v>
      </c>
      <c r="H1653" s="28">
        <v>2020</v>
      </c>
      <c r="I1653" t="s">
        <v>60</v>
      </c>
      <c r="J1653" t="s">
        <v>321</v>
      </c>
      <c r="K1653" t="s">
        <v>112</v>
      </c>
      <c r="L1653" t="s">
        <v>8311</v>
      </c>
      <c r="M1653" t="str">
        <f>IFERROR(LEFT(Table3[[#This Row],[listed_in]], FIND(",", Table3[[#This Row],[listed_in]]) - 1), Table3[[#This Row],[listed_in]])</f>
        <v>Children &amp; Family Movies</v>
      </c>
      <c r="N16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653">
        <f>YEAR(Table3[[#This Row],[date_added]])</f>
        <v>2020</v>
      </c>
      <c r="P165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653" s="28">
        <f>IFERROR(VALUE(LEFT(Table3[[#This Row],[duration]], FIND(" ",Table3[[#This Row],[duration]])-1)), "")</f>
        <v>115</v>
      </c>
      <c r="R1653">
        <f t="shared" si="25"/>
        <v>115</v>
      </c>
    </row>
    <row r="1654" spans="1:18" ht="210" x14ac:dyDescent="0.15">
      <c r="A1654" t="s">
        <v>8312</v>
      </c>
      <c r="B1654" t="s">
        <v>14</v>
      </c>
      <c r="C1654" t="s">
        <v>8313</v>
      </c>
      <c r="D1654" t="s">
        <v>8314</v>
      </c>
      <c r="E1654" t="s">
        <v>8315</v>
      </c>
      <c r="G1654" t="s">
        <v>8316</v>
      </c>
      <c r="H1654" s="28">
        <v>2020</v>
      </c>
      <c r="I1654" t="s">
        <v>77</v>
      </c>
      <c r="J1654" t="s">
        <v>8317</v>
      </c>
      <c r="K1654" t="s">
        <v>1349</v>
      </c>
      <c r="L1654" t="s">
        <v>8318</v>
      </c>
      <c r="M1654" t="str">
        <f>IFERROR(LEFT(Table3[[#This Row],[listed_in]], FIND(",", Table3[[#This Row],[listed_in]]) - 1), Table3[[#This Row],[listed_in]])</f>
        <v>Horror Movies</v>
      </c>
      <c r="N16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1</v>
      </c>
      <c r="O1654">
        <f>YEAR(Table3[[#This Row],[date_added]])</f>
        <v>2020</v>
      </c>
      <c r="P16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654" s="28">
        <f>IFERROR(VALUE(LEFT(Table3[[#This Row],[duration]], FIND(" ",Table3[[#This Row],[duration]])-1)), "")</f>
        <v>171</v>
      </c>
      <c r="R1654">
        <f t="shared" si="25"/>
        <v>171</v>
      </c>
    </row>
    <row r="1655" spans="1:18" ht="210" x14ac:dyDescent="0.15">
      <c r="A1655" t="s">
        <v>8319</v>
      </c>
      <c r="B1655" t="s">
        <v>14</v>
      </c>
      <c r="C1655" t="s">
        <v>8320</v>
      </c>
      <c r="D1655" t="s">
        <v>8314</v>
      </c>
      <c r="E1655" t="s">
        <v>8315</v>
      </c>
      <c r="F1655" t="s">
        <v>47</v>
      </c>
      <c r="G1655" t="s">
        <v>8316</v>
      </c>
      <c r="H1655" s="28">
        <v>2020</v>
      </c>
      <c r="I1655" t="s">
        <v>77</v>
      </c>
      <c r="J1655" t="s">
        <v>8317</v>
      </c>
      <c r="K1655" t="s">
        <v>1349</v>
      </c>
      <c r="L1655" t="s">
        <v>8318</v>
      </c>
      <c r="M1655" t="str">
        <f>IFERROR(LEFT(Table3[[#This Row],[listed_in]], FIND(",", Table3[[#This Row],[listed_in]]) - 1), Table3[[#This Row],[listed_in]])</f>
        <v>Horror Movies</v>
      </c>
      <c r="N16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1</v>
      </c>
      <c r="O1655">
        <f>YEAR(Table3[[#This Row],[date_added]])</f>
        <v>2020</v>
      </c>
      <c r="P16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55" s="28">
        <f>IFERROR(VALUE(LEFT(Table3[[#This Row],[duration]], FIND(" ",Table3[[#This Row],[duration]])-1)), "")</f>
        <v>171</v>
      </c>
      <c r="R1655">
        <f t="shared" si="25"/>
        <v>171</v>
      </c>
    </row>
    <row r="1656" spans="1:18" ht="182" x14ac:dyDescent="0.15">
      <c r="A1656" t="s">
        <v>8321</v>
      </c>
      <c r="B1656" t="s">
        <v>24</v>
      </c>
      <c r="C1656" t="s">
        <v>8322</v>
      </c>
      <c r="D1656" t="s">
        <v>5636</v>
      </c>
      <c r="E1656" t="s">
        <v>8323</v>
      </c>
      <c r="F1656" t="s">
        <v>339</v>
      </c>
      <c r="G1656" t="s">
        <v>8316</v>
      </c>
      <c r="H1656" s="28">
        <v>2015</v>
      </c>
      <c r="I1656" t="s">
        <v>29</v>
      </c>
      <c r="J1656" t="s">
        <v>37</v>
      </c>
      <c r="K1656" t="s">
        <v>48</v>
      </c>
      <c r="L1656" t="s">
        <v>8324</v>
      </c>
      <c r="M1656" t="str">
        <f>IFERROR(LEFT(Table3[[#This Row],[listed_in]], FIND(",", Table3[[#This Row],[listed_in]]) - 1), Table3[[#This Row],[listed_in]])</f>
        <v>International TV Shows</v>
      </c>
      <c r="N16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56">
        <f>YEAR(Table3[[#This Row],[date_added]])</f>
        <v>2020</v>
      </c>
      <c r="P165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656" s="28">
        <f>IFERROR(VALUE(LEFT(Table3[[#This Row],[duration]], FIND(" ",Table3[[#This Row],[duration]])-1)), "")</f>
        <v>1</v>
      </c>
      <c r="R1656">
        <f t="shared" si="25"/>
        <v>1</v>
      </c>
    </row>
    <row r="1657" spans="1:18" ht="345" x14ac:dyDescent="0.15">
      <c r="A1657" t="s">
        <v>8325</v>
      </c>
      <c r="B1657" t="s">
        <v>14</v>
      </c>
      <c r="C1657" t="s">
        <v>8326</v>
      </c>
      <c r="D1657" t="s">
        <v>8327</v>
      </c>
      <c r="E1657" t="s">
        <v>8328</v>
      </c>
      <c r="F1657" t="s">
        <v>17</v>
      </c>
      <c r="G1657" t="s">
        <v>8316</v>
      </c>
      <c r="H1657" s="28">
        <v>2020</v>
      </c>
      <c r="I1657" t="s">
        <v>171</v>
      </c>
      <c r="J1657" t="s">
        <v>2587</v>
      </c>
      <c r="K1657" t="s">
        <v>112</v>
      </c>
      <c r="L1657" t="s">
        <v>8329</v>
      </c>
      <c r="M1657" t="str">
        <f>IFERROR(LEFT(Table3[[#This Row],[listed_in]], FIND(",", Table3[[#This Row],[listed_in]]) - 1), Table3[[#This Row],[listed_in]])</f>
        <v>Children &amp; Family Movies</v>
      </c>
      <c r="N16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1657">
        <f>YEAR(Table3[[#This Row],[date_added]])</f>
        <v>2020</v>
      </c>
      <c r="P16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57" s="28">
        <f>IFERROR(VALUE(LEFT(Table3[[#This Row],[duration]], FIND(" ",Table3[[#This Row],[duration]])-1)), "")</f>
        <v>46</v>
      </c>
      <c r="R1657">
        <f t="shared" si="25"/>
        <v>46</v>
      </c>
    </row>
    <row r="1658" spans="1:18" ht="210" x14ac:dyDescent="0.15">
      <c r="A1658" t="s">
        <v>8330</v>
      </c>
      <c r="B1658" t="s">
        <v>14</v>
      </c>
      <c r="C1658" t="s">
        <v>8331</v>
      </c>
      <c r="D1658" t="s">
        <v>5289</v>
      </c>
      <c r="E1658" t="s">
        <v>8332</v>
      </c>
      <c r="F1658" t="s">
        <v>17</v>
      </c>
      <c r="G1658" t="s">
        <v>8316</v>
      </c>
      <c r="H1658" s="28">
        <v>2020</v>
      </c>
      <c r="I1658" t="s">
        <v>320</v>
      </c>
      <c r="J1658" t="s">
        <v>629</v>
      </c>
      <c r="K1658" t="s">
        <v>682</v>
      </c>
      <c r="L1658" t="s">
        <v>8333</v>
      </c>
      <c r="M1658" t="str">
        <f>IFERROR(LEFT(Table3[[#This Row],[listed_in]], FIND(",", Table3[[#This Row],[listed_in]]) - 1), Table3[[#This Row],[listed_in]])</f>
        <v>Dramas</v>
      </c>
      <c r="N16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1658">
        <f>YEAR(Table3[[#This Row],[date_added]])</f>
        <v>2020</v>
      </c>
      <c r="P16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58" s="28">
        <f>IFERROR(VALUE(LEFT(Table3[[#This Row],[duration]], FIND(" ",Table3[[#This Row],[duration]])-1)), "")</f>
        <v>117</v>
      </c>
      <c r="R1658">
        <f t="shared" si="25"/>
        <v>117</v>
      </c>
    </row>
    <row r="1659" spans="1:18" ht="358" x14ac:dyDescent="0.15">
      <c r="A1659" t="s">
        <v>8334</v>
      </c>
      <c r="B1659" t="s">
        <v>14</v>
      </c>
      <c r="C1659" t="s">
        <v>8335</v>
      </c>
      <c r="D1659" t="s">
        <v>8336</v>
      </c>
      <c r="E1659" t="s">
        <v>8337</v>
      </c>
      <c r="F1659" t="s">
        <v>1535</v>
      </c>
      <c r="G1659" t="s">
        <v>8316</v>
      </c>
      <c r="H1659" s="28">
        <v>2020</v>
      </c>
      <c r="I1659" t="s">
        <v>29</v>
      </c>
      <c r="J1659" t="s">
        <v>1361</v>
      </c>
      <c r="K1659" t="s">
        <v>104</v>
      </c>
      <c r="L1659" t="s">
        <v>8338</v>
      </c>
      <c r="M1659" t="str">
        <f>IFERROR(LEFT(Table3[[#This Row],[listed_in]], FIND(",", Table3[[#This Row],[listed_in]]) - 1), Table3[[#This Row],[listed_in]])</f>
        <v>Dramas</v>
      </c>
      <c r="N16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659">
        <f>YEAR(Table3[[#This Row],[date_added]])</f>
        <v>2020</v>
      </c>
      <c r="P1659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1659" s="28">
        <f>IFERROR(VALUE(LEFT(Table3[[#This Row],[duration]], FIND(" ",Table3[[#This Row],[duration]])-1)), "")</f>
        <v>84</v>
      </c>
      <c r="R1659">
        <f t="shared" si="25"/>
        <v>84</v>
      </c>
    </row>
    <row r="1660" spans="1:18" ht="306" x14ac:dyDescent="0.15">
      <c r="A1660" t="s">
        <v>8339</v>
      </c>
      <c r="B1660" t="s">
        <v>24</v>
      </c>
      <c r="C1660" t="s">
        <v>8340</v>
      </c>
      <c r="E1660" t="s">
        <v>8341</v>
      </c>
      <c r="F1660" t="s">
        <v>2797</v>
      </c>
      <c r="G1660" t="s">
        <v>8316</v>
      </c>
      <c r="H1660" s="28">
        <v>2020</v>
      </c>
      <c r="I1660" t="s">
        <v>77</v>
      </c>
      <c r="J1660" t="s">
        <v>37</v>
      </c>
      <c r="K1660" t="s">
        <v>1298</v>
      </c>
      <c r="L1660" t="s">
        <v>8342</v>
      </c>
      <c r="M1660" t="str">
        <f>IFERROR(LEFT(Table3[[#This Row],[listed_in]], FIND(",", Table3[[#This Row],[listed_in]]) - 1), Table3[[#This Row],[listed_in]])</f>
        <v>International TV Shows</v>
      </c>
      <c r="N16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60">
        <f>YEAR(Table3[[#This Row],[date_added]])</f>
        <v>2020</v>
      </c>
      <c r="P166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660" s="28">
        <f>IFERROR(VALUE(LEFT(Table3[[#This Row],[duration]], FIND(" ",Table3[[#This Row],[duration]])-1)), "")</f>
        <v>1</v>
      </c>
      <c r="R1660">
        <f t="shared" si="25"/>
        <v>1</v>
      </c>
    </row>
    <row r="1661" spans="1:18" ht="210" x14ac:dyDescent="0.15">
      <c r="A1661" t="s">
        <v>8343</v>
      </c>
      <c r="B1661" t="s">
        <v>14</v>
      </c>
      <c r="C1661" t="s">
        <v>8344</v>
      </c>
      <c r="D1661" t="s">
        <v>8345</v>
      </c>
      <c r="E1661" t="s">
        <v>8346</v>
      </c>
      <c r="F1661" t="s">
        <v>17</v>
      </c>
      <c r="G1661" t="s">
        <v>8347</v>
      </c>
      <c r="H1661" s="28">
        <v>2020</v>
      </c>
      <c r="I1661" t="s">
        <v>320</v>
      </c>
      <c r="J1661" t="s">
        <v>302</v>
      </c>
      <c r="K1661" t="s">
        <v>322</v>
      </c>
      <c r="L1661" t="s">
        <v>8348</v>
      </c>
      <c r="M1661" t="str">
        <f>IFERROR(LEFT(Table3[[#This Row],[listed_in]], FIND(",", Table3[[#This Row],[listed_in]]) - 1), Table3[[#This Row],[listed_in]])</f>
        <v>Action &amp; Adventure</v>
      </c>
      <c r="N16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661">
        <f>YEAR(Table3[[#This Row],[date_added]])</f>
        <v>2020</v>
      </c>
      <c r="P16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61" s="28">
        <f>IFERROR(VALUE(LEFT(Table3[[#This Row],[duration]], FIND(" ",Table3[[#This Row],[duration]])-1)), "")</f>
        <v>98</v>
      </c>
      <c r="R1661">
        <f t="shared" si="25"/>
        <v>98</v>
      </c>
    </row>
    <row r="1662" spans="1:18" ht="210" x14ac:dyDescent="0.15">
      <c r="A1662" t="s">
        <v>8349</v>
      </c>
      <c r="B1662" t="s">
        <v>14</v>
      </c>
      <c r="C1662" t="s">
        <v>8350</v>
      </c>
      <c r="D1662" t="s">
        <v>8351</v>
      </c>
      <c r="E1662" t="s">
        <v>8305</v>
      </c>
      <c r="F1662" t="s">
        <v>17</v>
      </c>
      <c r="G1662" t="s">
        <v>8347</v>
      </c>
      <c r="H1662" s="28">
        <v>2020</v>
      </c>
      <c r="I1662" t="s">
        <v>29</v>
      </c>
      <c r="J1662" t="s">
        <v>416</v>
      </c>
      <c r="K1662" t="s">
        <v>593</v>
      </c>
      <c r="L1662" t="s">
        <v>8352</v>
      </c>
      <c r="M1662" t="str">
        <f>IFERROR(LEFT(Table3[[#This Row],[listed_in]], FIND(",", Table3[[#This Row],[listed_in]]) - 1), Table3[[#This Row],[listed_in]])</f>
        <v>Documentaries</v>
      </c>
      <c r="N16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662">
        <f>YEAR(Table3[[#This Row],[date_added]])</f>
        <v>2020</v>
      </c>
      <c r="P16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62" s="28">
        <f>IFERROR(VALUE(LEFT(Table3[[#This Row],[duration]], FIND(" ",Table3[[#This Row],[duration]])-1)), "")</f>
        <v>83</v>
      </c>
      <c r="R1662">
        <f t="shared" si="25"/>
        <v>83</v>
      </c>
    </row>
    <row r="1663" spans="1:18" ht="210" x14ac:dyDescent="0.15">
      <c r="A1663" t="s">
        <v>8353</v>
      </c>
      <c r="B1663" t="s">
        <v>24</v>
      </c>
      <c r="C1663" t="s">
        <v>8354</v>
      </c>
      <c r="E1663" t="s">
        <v>8355</v>
      </c>
      <c r="F1663" t="s">
        <v>634</v>
      </c>
      <c r="G1663" t="s">
        <v>8347</v>
      </c>
      <c r="H1663" s="28">
        <v>2017</v>
      </c>
      <c r="I1663" t="s">
        <v>29</v>
      </c>
      <c r="J1663" t="s">
        <v>37</v>
      </c>
      <c r="K1663" t="s">
        <v>1613</v>
      </c>
      <c r="L1663" t="s">
        <v>8356</v>
      </c>
      <c r="M1663" t="str">
        <f>IFERROR(LEFT(Table3[[#This Row],[listed_in]], FIND(",", Table3[[#This Row],[listed_in]]) - 1), Table3[[#This Row],[listed_in]])</f>
        <v>International TV Shows</v>
      </c>
      <c r="N16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63">
        <f>YEAR(Table3[[#This Row],[date_added]])</f>
        <v>2020</v>
      </c>
      <c r="P166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663" s="28">
        <f>IFERROR(VALUE(LEFT(Table3[[#This Row],[duration]], FIND(" ",Table3[[#This Row],[duration]])-1)), "")</f>
        <v>1</v>
      </c>
      <c r="R1663">
        <f t="shared" si="25"/>
        <v>1</v>
      </c>
    </row>
    <row r="1664" spans="1:18" ht="293" x14ac:dyDescent="0.15">
      <c r="A1664" t="s">
        <v>8357</v>
      </c>
      <c r="B1664" t="s">
        <v>14</v>
      </c>
      <c r="C1664" t="s">
        <v>8358</v>
      </c>
      <c r="D1664" t="s">
        <v>8359</v>
      </c>
      <c r="E1664" t="s">
        <v>8360</v>
      </c>
      <c r="F1664" t="s">
        <v>2797</v>
      </c>
      <c r="G1664" t="s">
        <v>8347</v>
      </c>
      <c r="H1664" s="28">
        <v>2018</v>
      </c>
      <c r="I1664" t="s">
        <v>77</v>
      </c>
      <c r="J1664" t="s">
        <v>207</v>
      </c>
      <c r="K1664" t="s">
        <v>1127</v>
      </c>
      <c r="L1664" t="s">
        <v>8361</v>
      </c>
      <c r="M1664" t="str">
        <f>IFERROR(LEFT(Table3[[#This Row],[listed_in]], FIND(",", Table3[[#This Row],[listed_in]]) - 1), Table3[[#This Row],[listed_in]])</f>
        <v>Action &amp; Adventure</v>
      </c>
      <c r="N16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664">
        <f>YEAR(Table3[[#This Row],[date_added]])</f>
        <v>2020</v>
      </c>
      <c r="P1664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664" s="28">
        <f>IFERROR(VALUE(LEFT(Table3[[#This Row],[duration]], FIND(" ",Table3[[#This Row],[duration]])-1)), "")</f>
        <v>97</v>
      </c>
      <c r="R1664">
        <f t="shared" si="25"/>
        <v>97</v>
      </c>
    </row>
    <row r="1665" spans="1:18" ht="210" x14ac:dyDescent="0.15">
      <c r="A1665" t="s">
        <v>8362</v>
      </c>
      <c r="B1665" t="s">
        <v>14</v>
      </c>
      <c r="C1665" t="s">
        <v>8363</v>
      </c>
      <c r="D1665" t="s">
        <v>8240</v>
      </c>
      <c r="E1665" t="s">
        <v>8364</v>
      </c>
      <c r="F1665" t="s">
        <v>17</v>
      </c>
      <c r="G1665" t="s">
        <v>8365</v>
      </c>
      <c r="H1665" s="28">
        <v>2020</v>
      </c>
      <c r="I1665" t="s">
        <v>111</v>
      </c>
      <c r="J1665" t="s">
        <v>353</v>
      </c>
      <c r="K1665" t="s">
        <v>779</v>
      </c>
      <c r="L1665" t="s">
        <v>8366</v>
      </c>
      <c r="M1665" t="str">
        <f>IFERROR(LEFT(Table3[[#This Row],[listed_in]], FIND(",", Table3[[#This Row],[listed_in]]) - 1), Table3[[#This Row],[listed_in]])</f>
        <v>Children &amp; Family Movies</v>
      </c>
      <c r="N16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665">
        <f>YEAR(Table3[[#This Row],[date_added]])</f>
        <v>2020</v>
      </c>
      <c r="P16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65" s="28">
        <f>IFERROR(VALUE(LEFT(Table3[[#This Row],[duration]], FIND(" ",Table3[[#This Row],[duration]])-1)), "")</f>
        <v>99</v>
      </c>
      <c r="R1665">
        <f t="shared" si="25"/>
        <v>99</v>
      </c>
    </row>
    <row r="1666" spans="1:18" ht="371" x14ac:dyDescent="0.15">
      <c r="A1666" t="s">
        <v>8367</v>
      </c>
      <c r="B1666" t="s">
        <v>14</v>
      </c>
      <c r="C1666" t="s">
        <v>8368</v>
      </c>
      <c r="D1666" t="s">
        <v>4440</v>
      </c>
      <c r="E1666" t="s">
        <v>8369</v>
      </c>
      <c r="F1666" t="s">
        <v>4871</v>
      </c>
      <c r="G1666" t="s">
        <v>8365</v>
      </c>
      <c r="H1666" s="28">
        <v>2013</v>
      </c>
      <c r="I1666" t="s">
        <v>320</v>
      </c>
      <c r="J1666" t="s">
        <v>772</v>
      </c>
      <c r="K1666" t="s">
        <v>322</v>
      </c>
      <c r="L1666" t="s">
        <v>8370</v>
      </c>
      <c r="M1666" t="str">
        <f>IFERROR(LEFT(Table3[[#This Row],[listed_in]], FIND(",", Table3[[#This Row],[listed_in]]) - 1), Table3[[#This Row],[listed_in]])</f>
        <v>Action &amp; Adventure</v>
      </c>
      <c r="N16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666">
        <f>YEAR(Table3[[#This Row],[date_added]])</f>
        <v>2020</v>
      </c>
      <c r="P16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66" s="28">
        <f>IFERROR(VALUE(LEFT(Table3[[#This Row],[duration]], FIND(" ",Table3[[#This Row],[duration]])-1)), "")</f>
        <v>108</v>
      </c>
      <c r="R1666">
        <f t="shared" ref="R1666:R1729" si="26">IFERROR(VALUE(Q1666), "")</f>
        <v>108</v>
      </c>
    </row>
    <row r="1667" spans="1:18" ht="182" x14ac:dyDescent="0.15">
      <c r="A1667" t="s">
        <v>8371</v>
      </c>
      <c r="B1667" t="s">
        <v>14</v>
      </c>
      <c r="C1667" t="s">
        <v>8372</v>
      </c>
      <c r="D1667" t="s">
        <v>8373</v>
      </c>
      <c r="E1667" t="s">
        <v>8374</v>
      </c>
      <c r="F1667" t="s">
        <v>6145</v>
      </c>
      <c r="G1667" t="s">
        <v>8375</v>
      </c>
      <c r="H1667" s="28">
        <v>2019</v>
      </c>
      <c r="I1667" t="s">
        <v>77</v>
      </c>
      <c r="J1667" t="s">
        <v>386</v>
      </c>
      <c r="K1667" t="s">
        <v>534</v>
      </c>
      <c r="L1667" t="s">
        <v>8376</v>
      </c>
      <c r="M1667" t="str">
        <f>IFERROR(LEFT(Table3[[#This Row],[listed_in]], FIND(",", Table3[[#This Row],[listed_in]]) - 1), Table3[[#This Row],[listed_in]])</f>
        <v>International Movies</v>
      </c>
      <c r="N16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667">
        <f>YEAR(Table3[[#This Row],[date_added]])</f>
        <v>2020</v>
      </c>
      <c r="P1667" t="str">
        <f>IF(OR(Table3[[#This Row],[country]]="",Table3[[#This Row],[country]]="0"),
     "Unknown",
     IFERROR(LEFT(Table3[[#This Row],[country]], FIND(",", Table3[[#This Row],[country]]) - 1), Table3[[#This Row],[country]])
)</f>
        <v>Kenya</v>
      </c>
      <c r="Q1667" s="28">
        <f>IFERROR(VALUE(LEFT(Table3[[#This Row],[duration]], FIND(" ",Table3[[#This Row],[duration]])-1)), "")</f>
        <v>93</v>
      </c>
      <c r="R1667">
        <f t="shared" si="26"/>
        <v>93</v>
      </c>
    </row>
    <row r="1668" spans="1:18" ht="196" x14ac:dyDescent="0.15">
      <c r="A1668" t="s">
        <v>8377</v>
      </c>
      <c r="B1668" t="s">
        <v>14</v>
      </c>
      <c r="C1668" t="s">
        <v>8378</v>
      </c>
      <c r="D1668" t="s">
        <v>8379</v>
      </c>
      <c r="E1668" t="s">
        <v>8380</v>
      </c>
      <c r="F1668" t="s">
        <v>17</v>
      </c>
      <c r="G1668" t="s">
        <v>8375</v>
      </c>
      <c r="H1668" s="28">
        <v>2020</v>
      </c>
      <c r="I1668" t="s">
        <v>171</v>
      </c>
      <c r="J1668" t="s">
        <v>6348</v>
      </c>
      <c r="K1668" t="s">
        <v>62</v>
      </c>
      <c r="L1668" t="s">
        <v>8381</v>
      </c>
      <c r="M1668" t="str">
        <f>IFERROR(LEFT(Table3[[#This Row],[listed_in]], FIND(",", Table3[[#This Row],[listed_in]]) - 1), Table3[[#This Row],[listed_in]])</f>
        <v>Children &amp; Family Movies</v>
      </c>
      <c r="N16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2</v>
      </c>
      <c r="O1668">
        <f>YEAR(Table3[[#This Row],[date_added]])</f>
        <v>2020</v>
      </c>
      <c r="P16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68" s="28">
        <f>IFERROR(VALUE(LEFT(Table3[[#This Row],[duration]], FIND(" ",Table3[[#This Row],[duration]])-1)), "")</f>
        <v>42</v>
      </c>
      <c r="R1668">
        <f t="shared" si="26"/>
        <v>42</v>
      </c>
    </row>
    <row r="1669" spans="1:18" ht="196" x14ac:dyDescent="0.15">
      <c r="A1669" t="s">
        <v>8382</v>
      </c>
      <c r="B1669" t="s">
        <v>24</v>
      </c>
      <c r="C1669" t="s">
        <v>8383</v>
      </c>
      <c r="E1669" t="s">
        <v>8384</v>
      </c>
      <c r="F1669" t="s">
        <v>3295</v>
      </c>
      <c r="G1669" t="s">
        <v>8375</v>
      </c>
      <c r="H1669" s="28">
        <v>2020</v>
      </c>
      <c r="I1669" t="s">
        <v>429</v>
      </c>
      <c r="J1669" t="s">
        <v>232</v>
      </c>
      <c r="K1669" t="s">
        <v>430</v>
      </c>
      <c r="L1669" t="s">
        <v>8385</v>
      </c>
      <c r="M1669" t="str">
        <f>IFERROR(LEFT(Table3[[#This Row],[listed_in]], FIND(",", Table3[[#This Row],[listed_in]]) - 1), Table3[[#This Row],[listed_in]])</f>
        <v>Docuseries</v>
      </c>
      <c r="N16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669">
        <f>YEAR(Table3[[#This Row],[date_added]])</f>
        <v>2020</v>
      </c>
      <c r="P166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669" s="28">
        <f>IFERROR(VALUE(LEFT(Table3[[#This Row],[duration]], FIND(" ",Table3[[#This Row],[duration]])-1)), "")</f>
        <v>3</v>
      </c>
      <c r="R1669">
        <f t="shared" si="26"/>
        <v>3</v>
      </c>
    </row>
    <row r="1670" spans="1:18" ht="196" x14ac:dyDescent="0.15">
      <c r="A1670" t="s">
        <v>8386</v>
      </c>
      <c r="B1670" t="s">
        <v>24</v>
      </c>
      <c r="C1670" t="s">
        <v>8387</v>
      </c>
      <c r="E1670" t="s">
        <v>8388</v>
      </c>
      <c r="G1670" t="s">
        <v>8375</v>
      </c>
      <c r="H1670" s="28">
        <v>2019</v>
      </c>
      <c r="I1670" t="s">
        <v>77</v>
      </c>
      <c r="J1670" t="s">
        <v>37</v>
      </c>
      <c r="K1670" t="s">
        <v>341</v>
      </c>
      <c r="L1670" t="s">
        <v>8389</v>
      </c>
      <c r="M1670" t="str">
        <f>IFERROR(LEFT(Table3[[#This Row],[listed_in]], FIND(",", Table3[[#This Row],[listed_in]]) - 1), Table3[[#This Row],[listed_in]])</f>
        <v>International TV Shows</v>
      </c>
      <c r="N16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70">
        <f>YEAR(Table3[[#This Row],[date_added]])</f>
        <v>2020</v>
      </c>
      <c r="P16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670" s="28">
        <f>IFERROR(VALUE(LEFT(Table3[[#This Row],[duration]], FIND(" ",Table3[[#This Row],[duration]])-1)), "")</f>
        <v>1</v>
      </c>
      <c r="R1670">
        <f t="shared" si="26"/>
        <v>1</v>
      </c>
    </row>
    <row r="1671" spans="1:18" ht="182" x14ac:dyDescent="0.15">
      <c r="A1671" t="s">
        <v>8390</v>
      </c>
      <c r="B1671" t="s">
        <v>14</v>
      </c>
      <c r="C1671" t="s">
        <v>8391</v>
      </c>
      <c r="D1671" t="s">
        <v>8392</v>
      </c>
      <c r="F1671" t="s">
        <v>17</v>
      </c>
      <c r="G1671" t="s">
        <v>8375</v>
      </c>
      <c r="H1671" s="28">
        <v>2020</v>
      </c>
      <c r="I1671" t="s">
        <v>60</v>
      </c>
      <c r="J1671" t="s">
        <v>456</v>
      </c>
      <c r="K1671" t="s">
        <v>682</v>
      </c>
      <c r="L1671" t="s">
        <v>8393</v>
      </c>
      <c r="M1671" t="str">
        <f>IFERROR(LEFT(Table3[[#This Row],[listed_in]], FIND(",", Table3[[#This Row],[listed_in]]) - 1), Table3[[#This Row],[listed_in]])</f>
        <v>Dramas</v>
      </c>
      <c r="N16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</v>
      </c>
      <c r="O1671">
        <f>YEAR(Table3[[#This Row],[date_added]])</f>
        <v>2020</v>
      </c>
      <c r="P16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71" s="28">
        <f>IFERROR(VALUE(LEFT(Table3[[#This Row],[duration]], FIND(" ",Table3[[#This Row],[duration]])-1)), "")</f>
        <v>13</v>
      </c>
      <c r="R1671">
        <f t="shared" si="26"/>
        <v>13</v>
      </c>
    </row>
    <row r="1672" spans="1:18" ht="306" x14ac:dyDescent="0.15">
      <c r="A1672" t="s">
        <v>8394</v>
      </c>
      <c r="B1672" t="s">
        <v>24</v>
      </c>
      <c r="C1672" t="s">
        <v>8395</v>
      </c>
      <c r="E1672" t="s">
        <v>8396</v>
      </c>
      <c r="F1672" t="s">
        <v>47</v>
      </c>
      <c r="G1672" t="s">
        <v>8375</v>
      </c>
      <c r="H1672" s="28">
        <v>2020</v>
      </c>
      <c r="I1672" t="s">
        <v>29</v>
      </c>
      <c r="J1672" t="s">
        <v>37</v>
      </c>
      <c r="K1672" t="s">
        <v>48</v>
      </c>
      <c r="L1672" t="s">
        <v>8397</v>
      </c>
      <c r="M1672" t="str">
        <f>IFERROR(LEFT(Table3[[#This Row],[listed_in]], FIND(",", Table3[[#This Row],[listed_in]]) - 1), Table3[[#This Row],[listed_in]])</f>
        <v>International TV Shows</v>
      </c>
      <c r="N16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72">
        <f>YEAR(Table3[[#This Row],[date_added]])</f>
        <v>2020</v>
      </c>
      <c r="P167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72" s="28">
        <f>IFERROR(VALUE(LEFT(Table3[[#This Row],[duration]], FIND(" ",Table3[[#This Row],[duration]])-1)), "")</f>
        <v>1</v>
      </c>
      <c r="R1672">
        <f t="shared" si="26"/>
        <v>1</v>
      </c>
    </row>
    <row r="1673" spans="1:18" ht="224" x14ac:dyDescent="0.15">
      <c r="A1673" t="s">
        <v>8398</v>
      </c>
      <c r="B1673" t="s">
        <v>14</v>
      </c>
      <c r="C1673" t="s">
        <v>8399</v>
      </c>
      <c r="D1673" t="s">
        <v>8400</v>
      </c>
      <c r="E1673" t="s">
        <v>8401</v>
      </c>
      <c r="F1673" t="s">
        <v>17</v>
      </c>
      <c r="G1673" t="s">
        <v>8375</v>
      </c>
      <c r="H1673" s="28">
        <v>2020</v>
      </c>
      <c r="I1673" t="s">
        <v>111</v>
      </c>
      <c r="J1673" t="s">
        <v>1555</v>
      </c>
      <c r="K1673" t="s">
        <v>112</v>
      </c>
      <c r="L1673" t="s">
        <v>8402</v>
      </c>
      <c r="M1673" t="str">
        <f>IFERROR(LEFT(Table3[[#This Row],[listed_in]], FIND(",", Table3[[#This Row],[listed_in]]) - 1), Table3[[#This Row],[listed_in]])</f>
        <v>Children &amp; Family Movies</v>
      </c>
      <c r="N16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1673">
        <f>YEAR(Table3[[#This Row],[date_added]])</f>
        <v>2020</v>
      </c>
      <c r="P16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73" s="28">
        <f>IFERROR(VALUE(LEFT(Table3[[#This Row],[duration]], FIND(" ",Table3[[#This Row],[duration]])-1)), "")</f>
        <v>64</v>
      </c>
      <c r="R1673">
        <f t="shared" si="26"/>
        <v>64</v>
      </c>
    </row>
    <row r="1674" spans="1:18" ht="196" x14ac:dyDescent="0.15">
      <c r="A1674" t="s">
        <v>8403</v>
      </c>
      <c r="B1674" t="s">
        <v>24</v>
      </c>
      <c r="C1674" t="s">
        <v>8404</v>
      </c>
      <c r="E1674" t="s">
        <v>8405</v>
      </c>
      <c r="F1674" t="s">
        <v>17</v>
      </c>
      <c r="G1674" t="s">
        <v>8375</v>
      </c>
      <c r="H1674" s="28">
        <v>2020</v>
      </c>
      <c r="I1674" t="s">
        <v>111</v>
      </c>
      <c r="J1674" t="s">
        <v>37</v>
      </c>
      <c r="K1674" t="s">
        <v>42</v>
      </c>
      <c r="L1674" t="s">
        <v>8406</v>
      </c>
      <c r="M1674" t="str">
        <f>IFERROR(LEFT(Table3[[#This Row],[listed_in]], FIND(",", Table3[[#This Row],[listed_in]]) - 1), Table3[[#This Row],[listed_in]])</f>
        <v>Docuseries</v>
      </c>
      <c r="N16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74">
        <f>YEAR(Table3[[#This Row],[date_added]])</f>
        <v>2020</v>
      </c>
      <c r="P16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74" s="28">
        <f>IFERROR(VALUE(LEFT(Table3[[#This Row],[duration]], FIND(" ",Table3[[#This Row],[duration]])-1)), "")</f>
        <v>1</v>
      </c>
      <c r="R1674">
        <f t="shared" si="26"/>
        <v>1</v>
      </c>
    </row>
    <row r="1675" spans="1:18" ht="238" x14ac:dyDescent="0.15">
      <c r="A1675" t="s">
        <v>8407</v>
      </c>
      <c r="B1675" t="s">
        <v>14</v>
      </c>
      <c r="C1675" t="s">
        <v>8408</v>
      </c>
      <c r="D1675" t="s">
        <v>8409</v>
      </c>
      <c r="E1675" t="s">
        <v>8410</v>
      </c>
      <c r="F1675" t="s">
        <v>47</v>
      </c>
      <c r="G1675" t="s">
        <v>8411</v>
      </c>
      <c r="H1675" s="28">
        <v>2004</v>
      </c>
      <c r="I1675" t="s">
        <v>29</v>
      </c>
      <c r="J1675" t="s">
        <v>5234</v>
      </c>
      <c r="K1675" t="s">
        <v>104</v>
      </c>
      <c r="L1675" t="s">
        <v>8412</v>
      </c>
      <c r="M1675" t="str">
        <f>IFERROR(LEFT(Table3[[#This Row],[listed_in]], FIND(",", Table3[[#This Row],[listed_in]]) - 1), Table3[[#This Row],[listed_in]])</f>
        <v>Dramas</v>
      </c>
      <c r="N16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1675">
        <f>YEAR(Table3[[#This Row],[date_added]])</f>
        <v>2020</v>
      </c>
      <c r="P16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75" s="28">
        <f>IFERROR(VALUE(LEFT(Table3[[#This Row],[duration]], FIND(" ",Table3[[#This Row],[duration]])-1)), "")</f>
        <v>162</v>
      </c>
      <c r="R1675">
        <f t="shared" si="26"/>
        <v>162</v>
      </c>
    </row>
    <row r="1676" spans="1:18" ht="182" x14ac:dyDescent="0.15">
      <c r="A1676" t="s">
        <v>8413</v>
      </c>
      <c r="B1676" t="s">
        <v>14</v>
      </c>
      <c r="C1676" t="s">
        <v>8414</v>
      </c>
      <c r="D1676" t="s">
        <v>8415</v>
      </c>
      <c r="E1676" t="s">
        <v>8416</v>
      </c>
      <c r="F1676" t="s">
        <v>47</v>
      </c>
      <c r="G1676" t="s">
        <v>8411</v>
      </c>
      <c r="H1676" s="28">
        <v>2011</v>
      </c>
      <c r="I1676" t="s">
        <v>77</v>
      </c>
      <c r="J1676" t="s">
        <v>1932</v>
      </c>
      <c r="K1676" t="s">
        <v>1127</v>
      </c>
      <c r="L1676" t="s">
        <v>8417</v>
      </c>
      <c r="M1676" t="str">
        <f>IFERROR(LEFT(Table3[[#This Row],[listed_in]], FIND(",", Table3[[#This Row],[listed_in]]) - 1), Table3[[#This Row],[listed_in]])</f>
        <v>Action &amp; Adventure</v>
      </c>
      <c r="N16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1676">
        <f>YEAR(Table3[[#This Row],[date_added]])</f>
        <v>2020</v>
      </c>
      <c r="P16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76" s="28">
        <f>IFERROR(VALUE(LEFT(Table3[[#This Row],[duration]], FIND(" ",Table3[[#This Row],[duration]])-1)), "")</f>
        <v>130</v>
      </c>
      <c r="R1676">
        <f t="shared" si="26"/>
        <v>130</v>
      </c>
    </row>
    <row r="1677" spans="1:18" ht="280" x14ac:dyDescent="0.15">
      <c r="A1677" t="s">
        <v>8418</v>
      </c>
      <c r="B1677" t="s">
        <v>14</v>
      </c>
      <c r="C1677" t="s">
        <v>8419</v>
      </c>
      <c r="D1677" t="s">
        <v>8420</v>
      </c>
      <c r="E1677" t="s">
        <v>8421</v>
      </c>
      <c r="F1677" t="s">
        <v>47</v>
      </c>
      <c r="G1677" t="s">
        <v>8411</v>
      </c>
      <c r="H1677" s="28">
        <v>2010</v>
      </c>
      <c r="I1677" t="s">
        <v>77</v>
      </c>
      <c r="J1677" t="s">
        <v>772</v>
      </c>
      <c r="K1677" t="s">
        <v>192</v>
      </c>
      <c r="L1677" t="s">
        <v>8422</v>
      </c>
      <c r="M1677" t="str">
        <f>IFERROR(LEFT(Table3[[#This Row],[listed_in]], FIND(",", Table3[[#This Row],[listed_in]]) - 1), Table3[[#This Row],[listed_in]])</f>
        <v>Comedies</v>
      </c>
      <c r="N16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677">
        <f>YEAR(Table3[[#This Row],[date_added]])</f>
        <v>2020</v>
      </c>
      <c r="P16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77" s="28">
        <f>IFERROR(VALUE(LEFT(Table3[[#This Row],[duration]], FIND(" ",Table3[[#This Row],[duration]])-1)), "")</f>
        <v>108</v>
      </c>
      <c r="R1677">
        <f t="shared" si="26"/>
        <v>108</v>
      </c>
    </row>
    <row r="1678" spans="1:18" ht="182" x14ac:dyDescent="0.15">
      <c r="A1678" t="s">
        <v>8423</v>
      </c>
      <c r="B1678" t="s">
        <v>14</v>
      </c>
      <c r="C1678" t="s">
        <v>8424</v>
      </c>
      <c r="D1678" t="s">
        <v>8425</v>
      </c>
      <c r="E1678" t="s">
        <v>8426</v>
      </c>
      <c r="F1678" t="s">
        <v>47</v>
      </c>
      <c r="G1678" t="s">
        <v>8411</v>
      </c>
      <c r="H1678" s="28">
        <v>2015</v>
      </c>
      <c r="I1678" t="s">
        <v>77</v>
      </c>
      <c r="J1678" t="s">
        <v>1081</v>
      </c>
      <c r="K1678" t="s">
        <v>575</v>
      </c>
      <c r="L1678" t="s">
        <v>8427</v>
      </c>
      <c r="M1678" t="str">
        <f>IFERROR(LEFT(Table3[[#This Row],[listed_in]], FIND(",", Table3[[#This Row],[listed_in]]) - 1), Table3[[#This Row],[listed_in]])</f>
        <v>Dramas</v>
      </c>
      <c r="N16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1678">
        <f>YEAR(Table3[[#This Row],[date_added]])</f>
        <v>2020</v>
      </c>
      <c r="P167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78" s="28">
        <f>IFERROR(VALUE(LEFT(Table3[[#This Row],[duration]], FIND(" ",Table3[[#This Row],[duration]])-1)), "")</f>
        <v>129</v>
      </c>
      <c r="R1678">
        <f t="shared" si="26"/>
        <v>129</v>
      </c>
    </row>
    <row r="1679" spans="1:18" ht="182" x14ac:dyDescent="0.15">
      <c r="A1679" t="s">
        <v>8428</v>
      </c>
      <c r="B1679" t="s">
        <v>14</v>
      </c>
      <c r="C1679" t="s">
        <v>8429</v>
      </c>
      <c r="D1679" t="s">
        <v>7571</v>
      </c>
      <c r="E1679" t="s">
        <v>8430</v>
      </c>
      <c r="F1679" t="s">
        <v>3631</v>
      </c>
      <c r="G1679" t="s">
        <v>8411</v>
      </c>
      <c r="H1679" s="28">
        <v>2010</v>
      </c>
      <c r="I1679" t="s">
        <v>77</v>
      </c>
      <c r="J1679" t="s">
        <v>257</v>
      </c>
      <c r="K1679" t="s">
        <v>2694</v>
      </c>
      <c r="L1679" t="s">
        <v>8431</v>
      </c>
      <c r="M1679" t="str">
        <f>IFERROR(LEFT(Table3[[#This Row],[listed_in]], FIND(",", Table3[[#This Row],[listed_in]]) - 1), Table3[[#This Row],[listed_in]])</f>
        <v>International Movies</v>
      </c>
      <c r="N16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679">
        <f>YEAR(Table3[[#This Row],[date_added]])</f>
        <v>2020</v>
      </c>
      <c r="P167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679" s="28">
        <f>IFERROR(VALUE(LEFT(Table3[[#This Row],[duration]], FIND(" ",Table3[[#This Row],[duration]])-1)), "")</f>
        <v>105</v>
      </c>
      <c r="R1679">
        <f t="shared" si="26"/>
        <v>105</v>
      </c>
    </row>
    <row r="1680" spans="1:18" ht="293" x14ac:dyDescent="0.15">
      <c r="A1680" t="s">
        <v>8432</v>
      </c>
      <c r="B1680" t="s">
        <v>14</v>
      </c>
      <c r="C1680" t="s">
        <v>8433</v>
      </c>
      <c r="D1680" t="s">
        <v>8409</v>
      </c>
      <c r="E1680" t="s">
        <v>8434</v>
      </c>
      <c r="F1680" t="s">
        <v>47</v>
      </c>
      <c r="G1680" t="s">
        <v>8411</v>
      </c>
      <c r="H1680" s="28">
        <v>2016</v>
      </c>
      <c r="I1680" t="s">
        <v>29</v>
      </c>
      <c r="J1680" t="s">
        <v>1213</v>
      </c>
      <c r="K1680" t="s">
        <v>534</v>
      </c>
      <c r="L1680" t="s">
        <v>8435</v>
      </c>
      <c r="M1680" t="str">
        <f>IFERROR(LEFT(Table3[[#This Row],[listed_in]], FIND(",", Table3[[#This Row],[listed_in]]) - 1), Table3[[#This Row],[listed_in]])</f>
        <v>International Movies</v>
      </c>
      <c r="N16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1680">
        <f>YEAR(Table3[[#This Row],[date_added]])</f>
        <v>2020</v>
      </c>
      <c r="P168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80" s="28">
        <f>IFERROR(VALUE(LEFT(Table3[[#This Row],[duration]], FIND(" ",Table3[[#This Row],[duration]])-1)), "")</f>
        <v>133</v>
      </c>
      <c r="R1680">
        <f t="shared" si="26"/>
        <v>133</v>
      </c>
    </row>
    <row r="1681" spans="1:18" ht="196" x14ac:dyDescent="0.15">
      <c r="A1681" t="s">
        <v>8436</v>
      </c>
      <c r="B1681" t="s">
        <v>14</v>
      </c>
      <c r="C1681" t="s">
        <v>8437</v>
      </c>
      <c r="D1681" t="s">
        <v>1679</v>
      </c>
      <c r="E1681" t="s">
        <v>8438</v>
      </c>
      <c r="F1681" t="s">
        <v>47</v>
      </c>
      <c r="G1681" t="s">
        <v>8411</v>
      </c>
      <c r="H1681" s="28">
        <v>2011</v>
      </c>
      <c r="I1681" t="s">
        <v>77</v>
      </c>
      <c r="J1681" t="s">
        <v>805</v>
      </c>
      <c r="K1681" t="s">
        <v>258</v>
      </c>
      <c r="L1681" t="s">
        <v>8439</v>
      </c>
      <c r="M1681" t="str">
        <f>IFERROR(LEFT(Table3[[#This Row],[listed_in]], FIND(",", Table3[[#This Row],[listed_in]]) - 1), Table3[[#This Row],[listed_in]])</f>
        <v>Action &amp; Adventure</v>
      </c>
      <c r="N16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2</v>
      </c>
      <c r="O1681">
        <f>YEAR(Table3[[#This Row],[date_added]])</f>
        <v>2020</v>
      </c>
      <c r="P168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81" s="28">
        <f>IFERROR(VALUE(LEFT(Table3[[#This Row],[duration]], FIND(" ",Table3[[#This Row],[duration]])-1)), "")</f>
        <v>142</v>
      </c>
      <c r="R1681">
        <f t="shared" si="26"/>
        <v>142</v>
      </c>
    </row>
    <row r="1682" spans="1:18" ht="224" x14ac:dyDescent="0.15">
      <c r="A1682" t="s">
        <v>8440</v>
      </c>
      <c r="B1682" t="s">
        <v>14</v>
      </c>
      <c r="C1682" t="s">
        <v>8441</v>
      </c>
      <c r="D1682" t="s">
        <v>6426</v>
      </c>
      <c r="E1682" t="s">
        <v>8442</v>
      </c>
      <c r="F1682" t="s">
        <v>47</v>
      </c>
      <c r="G1682" t="s">
        <v>8411</v>
      </c>
      <c r="H1682" s="28">
        <v>2016</v>
      </c>
      <c r="I1682" t="s">
        <v>77</v>
      </c>
      <c r="J1682" t="s">
        <v>641</v>
      </c>
      <c r="K1682" t="s">
        <v>251</v>
      </c>
      <c r="L1682" t="s">
        <v>8443</v>
      </c>
      <c r="M1682" t="str">
        <f>IFERROR(LEFT(Table3[[#This Row],[listed_in]], FIND(",", Table3[[#This Row],[listed_in]]) - 1), Table3[[#This Row],[listed_in]])</f>
        <v>Dramas</v>
      </c>
      <c r="N16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1682">
        <f>YEAR(Table3[[#This Row],[date_added]])</f>
        <v>2020</v>
      </c>
      <c r="P16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82" s="28">
        <f>IFERROR(VALUE(LEFT(Table3[[#This Row],[duration]], FIND(" ",Table3[[#This Row],[duration]])-1)), "")</f>
        <v>128</v>
      </c>
      <c r="R1682">
        <f t="shared" si="26"/>
        <v>128</v>
      </c>
    </row>
    <row r="1683" spans="1:18" ht="210" x14ac:dyDescent="0.15">
      <c r="A1683" t="s">
        <v>8444</v>
      </c>
      <c r="B1683" t="s">
        <v>14</v>
      </c>
      <c r="C1683" t="s">
        <v>8445</v>
      </c>
      <c r="D1683" t="s">
        <v>8446</v>
      </c>
      <c r="E1683" t="s">
        <v>8447</v>
      </c>
      <c r="F1683" t="s">
        <v>17</v>
      </c>
      <c r="G1683" t="s">
        <v>8411</v>
      </c>
      <c r="H1683" s="28">
        <v>2020</v>
      </c>
      <c r="I1683" t="s">
        <v>429</v>
      </c>
      <c r="J1683" t="s">
        <v>207</v>
      </c>
      <c r="K1683" t="s">
        <v>1898</v>
      </c>
      <c r="L1683" t="s">
        <v>8448</v>
      </c>
      <c r="M1683" t="str">
        <f>IFERROR(LEFT(Table3[[#This Row],[listed_in]], FIND(",", Table3[[#This Row],[listed_in]]) - 1), Table3[[#This Row],[listed_in]])</f>
        <v>Children &amp; Family Movies</v>
      </c>
      <c r="N16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683">
        <f>YEAR(Table3[[#This Row],[date_added]])</f>
        <v>2020</v>
      </c>
      <c r="P16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83" s="28">
        <f>IFERROR(VALUE(LEFT(Table3[[#This Row],[duration]], FIND(" ",Table3[[#This Row],[duration]])-1)), "")</f>
        <v>97</v>
      </c>
      <c r="R1683">
        <f t="shared" si="26"/>
        <v>97</v>
      </c>
    </row>
    <row r="1684" spans="1:18" ht="210" x14ac:dyDescent="0.15">
      <c r="A1684" t="s">
        <v>8449</v>
      </c>
      <c r="B1684" t="s">
        <v>14</v>
      </c>
      <c r="C1684" t="s">
        <v>8450</v>
      </c>
      <c r="D1684" t="s">
        <v>7571</v>
      </c>
      <c r="E1684" t="s">
        <v>8451</v>
      </c>
      <c r="F1684" t="s">
        <v>3631</v>
      </c>
      <c r="G1684" t="s">
        <v>8411</v>
      </c>
      <c r="H1684" s="28">
        <v>2018</v>
      </c>
      <c r="I1684" t="s">
        <v>429</v>
      </c>
      <c r="J1684" t="s">
        <v>1066</v>
      </c>
      <c r="K1684" t="s">
        <v>494</v>
      </c>
      <c r="L1684" t="s">
        <v>8452</v>
      </c>
      <c r="M1684" t="str">
        <f>IFERROR(LEFT(Table3[[#This Row],[listed_in]], FIND(",", Table3[[#This Row],[listed_in]]) - 1), Table3[[#This Row],[listed_in]])</f>
        <v>Comedies</v>
      </c>
      <c r="N16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684">
        <f>YEAR(Table3[[#This Row],[date_added]])</f>
        <v>2020</v>
      </c>
      <c r="P1684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684" s="28">
        <f>IFERROR(VALUE(LEFT(Table3[[#This Row],[duration]], FIND(" ",Table3[[#This Row],[duration]])-1)), "")</f>
        <v>107</v>
      </c>
      <c r="R1684">
        <f t="shared" si="26"/>
        <v>107</v>
      </c>
    </row>
    <row r="1685" spans="1:18" ht="252" x14ac:dyDescent="0.15">
      <c r="A1685" t="s">
        <v>8453</v>
      </c>
      <c r="B1685" t="s">
        <v>14</v>
      </c>
      <c r="C1685" t="s">
        <v>8454</v>
      </c>
      <c r="D1685" t="s">
        <v>8455</v>
      </c>
      <c r="E1685" t="s">
        <v>8456</v>
      </c>
      <c r="F1685" t="s">
        <v>47</v>
      </c>
      <c r="G1685" t="s">
        <v>8411</v>
      </c>
      <c r="H1685" s="28">
        <v>2009</v>
      </c>
      <c r="I1685" t="s">
        <v>77</v>
      </c>
      <c r="J1685" t="s">
        <v>1162</v>
      </c>
      <c r="K1685" t="s">
        <v>165</v>
      </c>
      <c r="L1685" t="s">
        <v>8457</v>
      </c>
      <c r="M1685" t="str">
        <f>IFERROR(LEFT(Table3[[#This Row],[listed_in]], FIND(",", Table3[[#This Row],[listed_in]]) - 1), Table3[[#This Row],[listed_in]])</f>
        <v>Comedies</v>
      </c>
      <c r="N16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1685">
        <f>YEAR(Table3[[#This Row],[date_added]])</f>
        <v>2020</v>
      </c>
      <c r="P168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685" s="28">
        <f>IFERROR(VALUE(LEFT(Table3[[#This Row],[duration]], FIND(" ",Table3[[#This Row],[duration]])-1)), "")</f>
        <v>135</v>
      </c>
      <c r="R1685">
        <f t="shared" si="26"/>
        <v>135</v>
      </c>
    </row>
    <row r="1686" spans="1:18" ht="196" x14ac:dyDescent="0.15">
      <c r="A1686" t="s">
        <v>8458</v>
      </c>
      <c r="B1686" t="s">
        <v>24</v>
      </c>
      <c r="C1686" t="s">
        <v>8459</v>
      </c>
      <c r="E1686" t="s">
        <v>8460</v>
      </c>
      <c r="F1686" t="s">
        <v>17</v>
      </c>
      <c r="G1686" t="s">
        <v>8461</v>
      </c>
      <c r="H1686" s="28">
        <v>2020</v>
      </c>
      <c r="I1686" t="s">
        <v>429</v>
      </c>
      <c r="J1686" t="s">
        <v>37</v>
      </c>
      <c r="K1686" t="s">
        <v>374</v>
      </c>
      <c r="L1686" t="s">
        <v>8462</v>
      </c>
      <c r="M1686" t="str">
        <f>IFERROR(LEFT(Table3[[#This Row],[listed_in]], FIND(",", Table3[[#This Row],[listed_in]]) - 1), Table3[[#This Row],[listed_in]])</f>
        <v>Reality TV</v>
      </c>
      <c r="N16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86">
        <f>YEAR(Table3[[#This Row],[date_added]])</f>
        <v>2020</v>
      </c>
      <c r="P16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86" s="28">
        <f>IFERROR(VALUE(LEFT(Table3[[#This Row],[duration]], FIND(" ",Table3[[#This Row],[duration]])-1)), "")</f>
        <v>1</v>
      </c>
      <c r="R1686">
        <f t="shared" si="26"/>
        <v>1</v>
      </c>
    </row>
    <row r="1687" spans="1:18" ht="210" x14ac:dyDescent="0.15">
      <c r="A1687" t="s">
        <v>8463</v>
      </c>
      <c r="B1687" t="s">
        <v>14</v>
      </c>
      <c r="C1687" t="s">
        <v>8464</v>
      </c>
      <c r="D1687" t="s">
        <v>8465</v>
      </c>
      <c r="E1687" t="s">
        <v>8466</v>
      </c>
      <c r="F1687" t="s">
        <v>1562</v>
      </c>
      <c r="G1687" t="s">
        <v>8467</v>
      </c>
      <c r="H1687" s="28">
        <v>2020</v>
      </c>
      <c r="I1687" t="s">
        <v>111</v>
      </c>
      <c r="J1687" t="s">
        <v>1361</v>
      </c>
      <c r="K1687" t="s">
        <v>104</v>
      </c>
      <c r="L1687" t="s">
        <v>8468</v>
      </c>
      <c r="M1687" t="str">
        <f>IFERROR(LEFT(Table3[[#This Row],[listed_in]], FIND(",", Table3[[#This Row],[listed_in]]) - 1), Table3[[#This Row],[listed_in]])</f>
        <v>Dramas</v>
      </c>
      <c r="N16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687">
        <f>YEAR(Table3[[#This Row],[date_added]])</f>
        <v>2020</v>
      </c>
      <c r="P16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87" s="28">
        <f>IFERROR(VALUE(LEFT(Table3[[#This Row],[duration]], FIND(" ",Table3[[#This Row],[duration]])-1)), "")</f>
        <v>84</v>
      </c>
      <c r="R1687">
        <f t="shared" si="26"/>
        <v>84</v>
      </c>
    </row>
    <row r="1688" spans="1:18" ht="182" x14ac:dyDescent="0.15">
      <c r="A1688" t="s">
        <v>8469</v>
      </c>
      <c r="B1688" t="s">
        <v>14</v>
      </c>
      <c r="C1688" t="s">
        <v>8470</v>
      </c>
      <c r="D1688" t="s">
        <v>8471</v>
      </c>
      <c r="E1688" t="s">
        <v>8472</v>
      </c>
      <c r="F1688" t="s">
        <v>17</v>
      </c>
      <c r="G1688" t="s">
        <v>8467</v>
      </c>
      <c r="H1688" s="28">
        <v>2020</v>
      </c>
      <c r="I1688" t="s">
        <v>29</v>
      </c>
      <c r="J1688" t="s">
        <v>1341</v>
      </c>
      <c r="K1688" t="s">
        <v>1556</v>
      </c>
      <c r="L1688" t="s">
        <v>8473</v>
      </c>
      <c r="M1688" t="str">
        <f>IFERROR(LEFT(Table3[[#This Row],[listed_in]], FIND(",", Table3[[#This Row],[listed_in]]) - 1), Table3[[#This Row],[listed_in]])</f>
        <v>Stand-Up Comedy</v>
      </c>
      <c r="N16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1688">
        <f>YEAR(Table3[[#This Row],[date_added]])</f>
        <v>2020</v>
      </c>
      <c r="P16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88" s="28">
        <f>IFERROR(VALUE(LEFT(Table3[[#This Row],[duration]], FIND(" ",Table3[[#This Row],[duration]])-1)), "")</f>
        <v>70</v>
      </c>
      <c r="R1688">
        <f t="shared" si="26"/>
        <v>70</v>
      </c>
    </row>
    <row r="1689" spans="1:18" ht="266" x14ac:dyDescent="0.15">
      <c r="A1689" t="s">
        <v>8474</v>
      </c>
      <c r="B1689" t="s">
        <v>24</v>
      </c>
      <c r="C1689" t="s">
        <v>8475</v>
      </c>
      <c r="E1689" t="s">
        <v>8476</v>
      </c>
      <c r="F1689" t="s">
        <v>17</v>
      </c>
      <c r="G1689" t="s">
        <v>8467</v>
      </c>
      <c r="H1689" s="28">
        <v>2020</v>
      </c>
      <c r="I1689" t="s">
        <v>243</v>
      </c>
      <c r="J1689" t="s">
        <v>121</v>
      </c>
      <c r="K1689" t="s">
        <v>265</v>
      </c>
      <c r="L1689" t="s">
        <v>8477</v>
      </c>
      <c r="M1689" t="str">
        <f>IFERROR(LEFT(Table3[[#This Row],[listed_in]], FIND(",", Table3[[#This Row],[listed_in]]) - 1), Table3[[#This Row],[listed_in]])</f>
        <v>Kids' TV</v>
      </c>
      <c r="N16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689">
        <f>YEAR(Table3[[#This Row],[date_added]])</f>
        <v>2020</v>
      </c>
      <c r="P16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89" s="28">
        <f>IFERROR(VALUE(LEFT(Table3[[#This Row],[duration]], FIND(" ",Table3[[#This Row],[duration]])-1)), "")</f>
        <v>4</v>
      </c>
      <c r="R1689">
        <f t="shared" si="26"/>
        <v>4</v>
      </c>
    </row>
    <row r="1690" spans="1:18" ht="168" x14ac:dyDescent="0.15">
      <c r="A1690" t="s">
        <v>8478</v>
      </c>
      <c r="B1690" t="s">
        <v>24</v>
      </c>
      <c r="C1690" t="s">
        <v>8479</v>
      </c>
      <c r="F1690" t="s">
        <v>17</v>
      </c>
      <c r="G1690" t="s">
        <v>8467</v>
      </c>
      <c r="H1690" s="28">
        <v>2020</v>
      </c>
      <c r="I1690" t="s">
        <v>29</v>
      </c>
      <c r="J1690" t="s">
        <v>37</v>
      </c>
      <c r="K1690" t="s">
        <v>42</v>
      </c>
      <c r="L1690" t="s">
        <v>8480</v>
      </c>
      <c r="M1690" t="str">
        <f>IFERROR(LEFT(Table3[[#This Row],[listed_in]], FIND(",", Table3[[#This Row],[listed_in]]) - 1), Table3[[#This Row],[listed_in]])</f>
        <v>Docuseries</v>
      </c>
      <c r="N16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90">
        <f>YEAR(Table3[[#This Row],[date_added]])</f>
        <v>2020</v>
      </c>
      <c r="P16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90" s="28">
        <f>IFERROR(VALUE(LEFT(Table3[[#This Row],[duration]], FIND(" ",Table3[[#This Row],[duration]])-1)), "")</f>
        <v>1</v>
      </c>
      <c r="R1690">
        <f t="shared" si="26"/>
        <v>1</v>
      </c>
    </row>
    <row r="1691" spans="1:18" ht="210" x14ac:dyDescent="0.15">
      <c r="A1691" t="s">
        <v>8481</v>
      </c>
      <c r="B1691" t="s">
        <v>14</v>
      </c>
      <c r="C1691" t="s">
        <v>8482</v>
      </c>
      <c r="D1691" t="s">
        <v>8483</v>
      </c>
      <c r="E1691" t="s">
        <v>8484</v>
      </c>
      <c r="F1691" t="s">
        <v>581</v>
      </c>
      <c r="G1691" t="s">
        <v>8485</v>
      </c>
      <c r="H1691" s="28">
        <v>2016</v>
      </c>
      <c r="I1691" t="s">
        <v>19</v>
      </c>
      <c r="J1691" t="s">
        <v>288</v>
      </c>
      <c r="K1691" t="s">
        <v>702</v>
      </c>
      <c r="L1691" t="s">
        <v>8486</v>
      </c>
      <c r="M1691" t="str">
        <f>IFERROR(LEFT(Table3[[#This Row],[listed_in]], FIND(",", Table3[[#This Row],[listed_in]]) - 1), Table3[[#This Row],[listed_in]])</f>
        <v>Dramas</v>
      </c>
      <c r="N16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1691">
        <f>YEAR(Table3[[#This Row],[date_added]])</f>
        <v>2020</v>
      </c>
      <c r="P169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691" s="28">
        <f>IFERROR(VALUE(LEFT(Table3[[#This Row],[duration]], FIND(" ",Table3[[#This Row],[duration]])-1)), "")</f>
        <v>124</v>
      </c>
      <c r="R1691">
        <f t="shared" si="26"/>
        <v>124</v>
      </c>
    </row>
    <row r="1692" spans="1:18" ht="182" x14ac:dyDescent="0.15">
      <c r="A1692" t="s">
        <v>8487</v>
      </c>
      <c r="B1692" t="s">
        <v>14</v>
      </c>
      <c r="C1692" t="s">
        <v>8488</v>
      </c>
      <c r="D1692" t="s">
        <v>8489</v>
      </c>
      <c r="F1692" t="s">
        <v>17</v>
      </c>
      <c r="G1692" t="s">
        <v>8485</v>
      </c>
      <c r="H1692" s="28">
        <v>2017</v>
      </c>
      <c r="I1692" t="s">
        <v>320</v>
      </c>
      <c r="J1692" t="s">
        <v>380</v>
      </c>
      <c r="K1692" t="s">
        <v>21</v>
      </c>
      <c r="L1692" t="s">
        <v>8490</v>
      </c>
      <c r="M1692" t="str">
        <f>IFERROR(LEFT(Table3[[#This Row],[listed_in]], FIND(",", Table3[[#This Row],[listed_in]]) - 1), Table3[[#This Row],[listed_in]])</f>
        <v>Documentaries</v>
      </c>
      <c r="N16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692">
        <f>YEAR(Table3[[#This Row],[date_added]])</f>
        <v>2020</v>
      </c>
      <c r="P16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92" s="28">
        <f>IFERROR(VALUE(LEFT(Table3[[#This Row],[duration]], FIND(" ",Table3[[#This Row],[duration]])-1)), "")</f>
        <v>102</v>
      </c>
      <c r="R1692">
        <f t="shared" si="26"/>
        <v>102</v>
      </c>
    </row>
    <row r="1693" spans="1:18" ht="196" x14ac:dyDescent="0.15">
      <c r="A1693" t="s">
        <v>8491</v>
      </c>
      <c r="B1693" t="s">
        <v>14</v>
      </c>
      <c r="C1693" t="s">
        <v>8492</v>
      </c>
      <c r="D1693" t="s">
        <v>8493</v>
      </c>
      <c r="E1693" t="s">
        <v>8494</v>
      </c>
      <c r="F1693" t="s">
        <v>759</v>
      </c>
      <c r="G1693" t="s">
        <v>8495</v>
      </c>
      <c r="H1693" s="28">
        <v>2017</v>
      </c>
      <c r="I1693" t="s">
        <v>429</v>
      </c>
      <c r="J1693" t="s">
        <v>1361</v>
      </c>
      <c r="K1693" t="s">
        <v>8496</v>
      </c>
      <c r="L1693" t="s">
        <v>8497</v>
      </c>
      <c r="M1693" t="str">
        <f>IFERROR(LEFT(Table3[[#This Row],[listed_in]], FIND(",", Table3[[#This Row],[listed_in]]) - 1), Table3[[#This Row],[listed_in]])</f>
        <v>Music &amp; Musicals</v>
      </c>
      <c r="N16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693">
        <f>YEAR(Table3[[#This Row],[date_added]])</f>
        <v>2020</v>
      </c>
      <c r="P16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93" s="28">
        <f>IFERROR(VALUE(LEFT(Table3[[#This Row],[duration]], FIND(" ",Table3[[#This Row],[duration]])-1)), "")</f>
        <v>84</v>
      </c>
      <c r="R1693">
        <f t="shared" si="26"/>
        <v>84</v>
      </c>
    </row>
    <row r="1694" spans="1:18" ht="196" x14ac:dyDescent="0.15">
      <c r="A1694" t="s">
        <v>8498</v>
      </c>
      <c r="B1694" t="s">
        <v>24</v>
      </c>
      <c r="C1694" t="s">
        <v>8499</v>
      </c>
      <c r="E1694" t="s">
        <v>8500</v>
      </c>
      <c r="F1694" t="s">
        <v>17</v>
      </c>
      <c r="G1694" t="s">
        <v>8495</v>
      </c>
      <c r="H1694" s="28">
        <v>2013</v>
      </c>
      <c r="I1694" t="s">
        <v>77</v>
      </c>
      <c r="J1694" t="s">
        <v>30</v>
      </c>
      <c r="K1694" t="s">
        <v>374</v>
      </c>
      <c r="L1694" t="s">
        <v>8501</v>
      </c>
      <c r="M1694" t="str">
        <f>IFERROR(LEFT(Table3[[#This Row],[listed_in]], FIND(",", Table3[[#This Row],[listed_in]]) - 1), Table3[[#This Row],[listed_in]])</f>
        <v>Reality TV</v>
      </c>
      <c r="N16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694">
        <f>YEAR(Table3[[#This Row],[date_added]])</f>
        <v>2020</v>
      </c>
      <c r="P16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94" s="28">
        <f>IFERROR(VALUE(LEFT(Table3[[#This Row],[duration]], FIND(" ",Table3[[#This Row],[duration]])-1)), "")</f>
        <v>2</v>
      </c>
      <c r="R1694">
        <f t="shared" si="26"/>
        <v>2</v>
      </c>
    </row>
    <row r="1695" spans="1:18" ht="196" x14ac:dyDescent="0.15">
      <c r="A1695" t="s">
        <v>8502</v>
      </c>
      <c r="B1695" t="s">
        <v>24</v>
      </c>
      <c r="C1695" t="s">
        <v>8503</v>
      </c>
      <c r="E1695" t="s">
        <v>8504</v>
      </c>
      <c r="F1695" t="s">
        <v>352</v>
      </c>
      <c r="G1695" t="s">
        <v>8495</v>
      </c>
      <c r="H1695" s="28">
        <v>2019</v>
      </c>
      <c r="I1695" t="s">
        <v>171</v>
      </c>
      <c r="J1695" t="s">
        <v>37</v>
      </c>
      <c r="K1695" t="s">
        <v>527</v>
      </c>
      <c r="L1695" t="s">
        <v>8505</v>
      </c>
      <c r="M1695" t="str">
        <f>IFERROR(LEFT(Table3[[#This Row],[listed_in]], FIND(",", Table3[[#This Row],[listed_in]]) - 1), Table3[[#This Row],[listed_in]])</f>
        <v>Anime Series</v>
      </c>
      <c r="N16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695">
        <f>YEAR(Table3[[#This Row],[date_added]])</f>
        <v>2020</v>
      </c>
      <c r="P169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695" s="28">
        <f>IFERROR(VALUE(LEFT(Table3[[#This Row],[duration]], FIND(" ",Table3[[#This Row],[duration]])-1)), "")</f>
        <v>1</v>
      </c>
      <c r="R1695">
        <f t="shared" si="26"/>
        <v>1</v>
      </c>
    </row>
    <row r="1696" spans="1:18" ht="182" x14ac:dyDescent="0.15">
      <c r="A1696" t="s">
        <v>8506</v>
      </c>
      <c r="B1696" t="s">
        <v>14</v>
      </c>
      <c r="C1696" t="s">
        <v>8507</v>
      </c>
      <c r="D1696" t="s">
        <v>8508</v>
      </c>
      <c r="E1696" t="s">
        <v>8509</v>
      </c>
      <c r="F1696" t="s">
        <v>17</v>
      </c>
      <c r="G1696" t="s">
        <v>8495</v>
      </c>
      <c r="H1696" s="28">
        <v>2013</v>
      </c>
      <c r="I1696" t="s">
        <v>60</v>
      </c>
      <c r="J1696" t="s">
        <v>395</v>
      </c>
      <c r="K1696" t="s">
        <v>112</v>
      </c>
      <c r="L1696" t="s">
        <v>8510</v>
      </c>
      <c r="M1696" t="str">
        <f>IFERROR(LEFT(Table3[[#This Row],[listed_in]], FIND(",", Table3[[#This Row],[listed_in]]) - 1), Table3[[#This Row],[listed_in]])</f>
        <v>Children &amp; Family Movies</v>
      </c>
      <c r="N16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696">
        <f>YEAR(Table3[[#This Row],[date_added]])</f>
        <v>2020</v>
      </c>
      <c r="P16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96" s="28">
        <f>IFERROR(VALUE(LEFT(Table3[[#This Row],[duration]], FIND(" ",Table3[[#This Row],[duration]])-1)), "")</f>
        <v>95</v>
      </c>
      <c r="R1696">
        <f t="shared" si="26"/>
        <v>95</v>
      </c>
    </row>
    <row r="1697" spans="1:18" ht="182" x14ac:dyDescent="0.15">
      <c r="A1697" t="s">
        <v>8511</v>
      </c>
      <c r="B1697" t="s">
        <v>14</v>
      </c>
      <c r="C1697" t="s">
        <v>8512</v>
      </c>
      <c r="D1697" t="s">
        <v>8493</v>
      </c>
      <c r="E1697" t="s">
        <v>8513</v>
      </c>
      <c r="F1697" t="s">
        <v>938</v>
      </c>
      <c r="G1697" t="s">
        <v>8495</v>
      </c>
      <c r="H1697" s="28">
        <v>2018</v>
      </c>
      <c r="I1697" t="s">
        <v>429</v>
      </c>
      <c r="J1697" t="s">
        <v>1361</v>
      </c>
      <c r="K1697" t="s">
        <v>8514</v>
      </c>
      <c r="L1697" t="s">
        <v>8515</v>
      </c>
      <c r="M1697" t="str">
        <f>IFERROR(LEFT(Table3[[#This Row],[listed_in]], FIND(",", Table3[[#This Row],[listed_in]]) - 1), Table3[[#This Row],[listed_in]])</f>
        <v>Romantic Movies</v>
      </c>
      <c r="N16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697">
        <f>YEAR(Table3[[#This Row],[date_added]])</f>
        <v>2020</v>
      </c>
      <c r="P169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697" s="28">
        <f>IFERROR(VALUE(LEFT(Table3[[#This Row],[duration]], FIND(" ",Table3[[#This Row],[duration]])-1)), "")</f>
        <v>84</v>
      </c>
      <c r="R1697">
        <f t="shared" si="26"/>
        <v>84</v>
      </c>
    </row>
    <row r="1698" spans="1:18" ht="238" x14ac:dyDescent="0.15">
      <c r="A1698" t="s">
        <v>8516</v>
      </c>
      <c r="B1698" t="s">
        <v>24</v>
      </c>
      <c r="C1698" t="s">
        <v>8517</v>
      </c>
      <c r="E1698" t="s">
        <v>8518</v>
      </c>
      <c r="F1698" t="s">
        <v>8519</v>
      </c>
      <c r="G1698" t="s">
        <v>8495</v>
      </c>
      <c r="H1698" s="28">
        <v>2021</v>
      </c>
      <c r="I1698" t="s">
        <v>171</v>
      </c>
      <c r="J1698" t="s">
        <v>30</v>
      </c>
      <c r="K1698" t="s">
        <v>244</v>
      </c>
      <c r="L1698" t="s">
        <v>8520</v>
      </c>
      <c r="M1698" t="str">
        <f>IFERROR(LEFT(Table3[[#This Row],[listed_in]], FIND(",", Table3[[#This Row],[listed_in]]) - 1), Table3[[#This Row],[listed_in]])</f>
        <v>Kids' TV</v>
      </c>
      <c r="N16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698">
        <f>YEAR(Table3[[#This Row],[date_added]])</f>
        <v>2020</v>
      </c>
      <c r="P169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698" s="28">
        <f>IFERROR(VALUE(LEFT(Table3[[#This Row],[duration]], FIND(" ",Table3[[#This Row],[duration]])-1)), "")</f>
        <v>2</v>
      </c>
      <c r="R1698">
        <f t="shared" si="26"/>
        <v>2</v>
      </c>
    </row>
    <row r="1699" spans="1:18" ht="306" x14ac:dyDescent="0.15">
      <c r="A1699" t="s">
        <v>8521</v>
      </c>
      <c r="B1699" t="s">
        <v>24</v>
      </c>
      <c r="C1699" t="s">
        <v>8522</v>
      </c>
      <c r="E1699" t="s">
        <v>8523</v>
      </c>
      <c r="F1699" t="s">
        <v>17</v>
      </c>
      <c r="G1699" t="s">
        <v>8495</v>
      </c>
      <c r="H1699" s="28">
        <v>2014</v>
      </c>
      <c r="I1699" t="s">
        <v>77</v>
      </c>
      <c r="J1699" t="s">
        <v>30</v>
      </c>
      <c r="K1699" t="s">
        <v>374</v>
      </c>
      <c r="L1699" t="s">
        <v>8524</v>
      </c>
      <c r="M1699" t="str">
        <f>IFERROR(LEFT(Table3[[#This Row],[listed_in]], FIND(",", Table3[[#This Row],[listed_in]]) - 1), Table3[[#This Row],[listed_in]])</f>
        <v>Reality TV</v>
      </c>
      <c r="N16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699">
        <f>YEAR(Table3[[#This Row],[date_added]])</f>
        <v>2020</v>
      </c>
      <c r="P16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699" s="28">
        <f>IFERROR(VALUE(LEFT(Table3[[#This Row],[duration]], FIND(" ",Table3[[#This Row],[duration]])-1)), "")</f>
        <v>2</v>
      </c>
      <c r="R1699">
        <f t="shared" si="26"/>
        <v>2</v>
      </c>
    </row>
    <row r="1700" spans="1:18" ht="409.6" x14ac:dyDescent="0.15">
      <c r="A1700" t="s">
        <v>8525</v>
      </c>
      <c r="B1700" t="s">
        <v>24</v>
      </c>
      <c r="C1700" t="s">
        <v>8526</v>
      </c>
      <c r="E1700" t="s">
        <v>8527</v>
      </c>
      <c r="F1700" t="s">
        <v>581</v>
      </c>
      <c r="G1700" t="s">
        <v>8495</v>
      </c>
      <c r="H1700" s="28">
        <v>2020</v>
      </c>
      <c r="I1700" t="s">
        <v>29</v>
      </c>
      <c r="J1700" t="s">
        <v>121</v>
      </c>
      <c r="K1700" t="s">
        <v>2840</v>
      </c>
      <c r="L1700" t="s">
        <v>8528</v>
      </c>
      <c r="M1700" t="str">
        <f>IFERROR(LEFT(Table3[[#This Row],[listed_in]], FIND(",", Table3[[#This Row],[listed_in]]) - 1), Table3[[#This Row],[listed_in]])</f>
        <v>British TV Shows</v>
      </c>
      <c r="N17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700">
        <f>YEAR(Table3[[#This Row],[date_added]])</f>
        <v>2020</v>
      </c>
      <c r="P17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700" s="28">
        <f>IFERROR(VALUE(LEFT(Table3[[#This Row],[duration]], FIND(" ",Table3[[#This Row],[duration]])-1)), "")</f>
        <v>4</v>
      </c>
      <c r="R1700">
        <f t="shared" si="26"/>
        <v>4</v>
      </c>
    </row>
    <row r="1701" spans="1:18" ht="238" x14ac:dyDescent="0.15">
      <c r="A1701" t="s">
        <v>8529</v>
      </c>
      <c r="B1701" t="s">
        <v>14</v>
      </c>
      <c r="C1701" t="s">
        <v>8530</v>
      </c>
      <c r="D1701" t="s">
        <v>8531</v>
      </c>
      <c r="E1701" t="s">
        <v>8532</v>
      </c>
      <c r="F1701" t="s">
        <v>17</v>
      </c>
      <c r="G1701" t="s">
        <v>8495</v>
      </c>
      <c r="H1701" s="28">
        <v>1954</v>
      </c>
      <c r="I1701" t="s">
        <v>429</v>
      </c>
      <c r="J1701" t="s">
        <v>835</v>
      </c>
      <c r="K1701" t="s">
        <v>8533</v>
      </c>
      <c r="L1701" t="s">
        <v>8534</v>
      </c>
      <c r="M1701" t="str">
        <f>IFERROR(LEFT(Table3[[#This Row],[listed_in]], FIND(",", Table3[[#This Row],[listed_in]]) - 1), Table3[[#This Row],[listed_in]])</f>
        <v>Children &amp; Family Movies</v>
      </c>
      <c r="N17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701">
        <f>YEAR(Table3[[#This Row],[date_added]])</f>
        <v>2020</v>
      </c>
      <c r="P17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01" s="28">
        <f>IFERROR(VALUE(LEFT(Table3[[#This Row],[duration]], FIND(" ",Table3[[#This Row],[duration]])-1)), "")</f>
        <v>120</v>
      </c>
      <c r="R1701">
        <f t="shared" si="26"/>
        <v>120</v>
      </c>
    </row>
    <row r="1702" spans="1:18" ht="182" x14ac:dyDescent="0.15">
      <c r="A1702" t="s">
        <v>8535</v>
      </c>
      <c r="B1702" t="s">
        <v>14</v>
      </c>
      <c r="C1702" t="s">
        <v>8536</v>
      </c>
      <c r="D1702" t="s">
        <v>6633</v>
      </c>
      <c r="E1702" t="s">
        <v>8537</v>
      </c>
      <c r="F1702" t="s">
        <v>17</v>
      </c>
      <c r="G1702" t="s">
        <v>8538</v>
      </c>
      <c r="H1702" s="28">
        <v>2019</v>
      </c>
      <c r="I1702" t="s">
        <v>77</v>
      </c>
      <c r="J1702" t="s">
        <v>533</v>
      </c>
      <c r="K1702" t="s">
        <v>141</v>
      </c>
      <c r="L1702" t="s">
        <v>8539</v>
      </c>
      <c r="M1702" t="str">
        <f>IFERROR(LEFT(Table3[[#This Row],[listed_in]], FIND(",", Table3[[#This Row],[listed_in]]) - 1), Table3[[#This Row],[listed_in]])</f>
        <v>Thrillers</v>
      </c>
      <c r="N17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702">
        <f>YEAR(Table3[[#This Row],[date_added]])</f>
        <v>2020</v>
      </c>
      <c r="P17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02" s="28">
        <f>IFERROR(VALUE(LEFT(Table3[[#This Row],[duration]], FIND(" ",Table3[[#This Row],[duration]])-1)), "")</f>
        <v>87</v>
      </c>
      <c r="R1702">
        <f t="shared" si="26"/>
        <v>87</v>
      </c>
    </row>
    <row r="1703" spans="1:18" ht="409.6" x14ac:dyDescent="0.15">
      <c r="A1703" t="s">
        <v>8540</v>
      </c>
      <c r="B1703" t="s">
        <v>24</v>
      </c>
      <c r="C1703" t="s">
        <v>8541</v>
      </c>
      <c r="E1703" t="s">
        <v>8542</v>
      </c>
      <c r="F1703" t="s">
        <v>17</v>
      </c>
      <c r="G1703" t="s">
        <v>8543</v>
      </c>
      <c r="H1703" s="28">
        <v>2019</v>
      </c>
      <c r="I1703" t="s">
        <v>29</v>
      </c>
      <c r="J1703" t="s">
        <v>78</v>
      </c>
      <c r="K1703" t="s">
        <v>5437</v>
      </c>
      <c r="L1703" t="s">
        <v>8544</v>
      </c>
      <c r="M1703" t="str">
        <f>IFERROR(LEFT(Table3[[#This Row],[listed_in]], FIND(",", Table3[[#This Row],[listed_in]]) - 1), Table3[[#This Row],[listed_in]])</f>
        <v>TV Horror</v>
      </c>
      <c r="N17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1703">
        <f>YEAR(Table3[[#This Row],[date_added]])</f>
        <v>2020</v>
      </c>
      <c r="P17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03" s="28">
        <f>IFERROR(VALUE(LEFT(Table3[[#This Row],[duration]], FIND(" ",Table3[[#This Row],[duration]])-1)), "")</f>
        <v>9</v>
      </c>
      <c r="R1703">
        <f t="shared" si="26"/>
        <v>9</v>
      </c>
    </row>
    <row r="1704" spans="1:18" ht="210" x14ac:dyDescent="0.15">
      <c r="A1704" t="s">
        <v>8545</v>
      </c>
      <c r="B1704" t="s">
        <v>14</v>
      </c>
      <c r="C1704" t="s">
        <v>8546</v>
      </c>
      <c r="D1704" t="s">
        <v>8547</v>
      </c>
      <c r="E1704" t="s">
        <v>8548</v>
      </c>
      <c r="F1704" t="s">
        <v>47</v>
      </c>
      <c r="G1704" t="s">
        <v>8543</v>
      </c>
      <c r="H1704" s="28">
        <v>2020</v>
      </c>
      <c r="I1704" t="s">
        <v>243</v>
      </c>
      <c r="J1704" t="s">
        <v>5385</v>
      </c>
      <c r="K1704" t="s">
        <v>112</v>
      </c>
      <c r="L1704" t="s">
        <v>8549</v>
      </c>
      <c r="M1704" t="str">
        <f>IFERROR(LEFT(Table3[[#This Row],[listed_in]], FIND(",", Table3[[#This Row],[listed_in]]) - 1), Table3[[#This Row],[listed_in]])</f>
        <v>Children &amp; Family Movies</v>
      </c>
      <c r="N17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1704">
        <f>YEAR(Table3[[#This Row],[date_added]])</f>
        <v>2020</v>
      </c>
      <c r="P170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704" s="28">
        <f>IFERROR(VALUE(LEFT(Table3[[#This Row],[duration]], FIND(" ",Table3[[#This Row],[duration]])-1)), "")</f>
        <v>75</v>
      </c>
      <c r="R1704">
        <f t="shared" si="26"/>
        <v>75</v>
      </c>
    </row>
    <row r="1705" spans="1:18" ht="293" x14ac:dyDescent="0.15">
      <c r="A1705" t="s">
        <v>8550</v>
      </c>
      <c r="B1705" t="s">
        <v>14</v>
      </c>
      <c r="C1705" t="s">
        <v>8551</v>
      </c>
      <c r="D1705" t="s">
        <v>8552</v>
      </c>
      <c r="E1705" t="s">
        <v>8553</v>
      </c>
      <c r="F1705" t="s">
        <v>17</v>
      </c>
      <c r="G1705" t="s">
        <v>8543</v>
      </c>
      <c r="H1705" s="28">
        <v>2020</v>
      </c>
      <c r="I1705" t="s">
        <v>60</v>
      </c>
      <c r="J1705" t="s">
        <v>288</v>
      </c>
      <c r="K1705" t="s">
        <v>779</v>
      </c>
      <c r="L1705" t="s">
        <v>8554</v>
      </c>
      <c r="M1705" t="str">
        <f>IFERROR(LEFT(Table3[[#This Row],[listed_in]], FIND(",", Table3[[#This Row],[listed_in]]) - 1), Table3[[#This Row],[listed_in]])</f>
        <v>Children &amp; Family Movies</v>
      </c>
      <c r="N17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1705">
        <f>YEAR(Table3[[#This Row],[date_added]])</f>
        <v>2020</v>
      </c>
      <c r="P17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05" s="28">
        <f>IFERROR(VALUE(LEFT(Table3[[#This Row],[duration]], FIND(" ",Table3[[#This Row],[duration]])-1)), "")</f>
        <v>124</v>
      </c>
      <c r="R1705">
        <f t="shared" si="26"/>
        <v>124</v>
      </c>
    </row>
    <row r="1706" spans="1:18" ht="182" x14ac:dyDescent="0.15">
      <c r="A1706" t="s">
        <v>8555</v>
      </c>
      <c r="B1706" t="s">
        <v>14</v>
      </c>
      <c r="C1706" t="s">
        <v>8556</v>
      </c>
      <c r="D1706" t="s">
        <v>8557</v>
      </c>
      <c r="F1706" t="s">
        <v>1686</v>
      </c>
      <c r="G1706" t="s">
        <v>8543</v>
      </c>
      <c r="H1706" s="28">
        <v>2020</v>
      </c>
      <c r="I1706" t="s">
        <v>111</v>
      </c>
      <c r="J1706" t="s">
        <v>563</v>
      </c>
      <c r="K1706" t="s">
        <v>128</v>
      </c>
      <c r="L1706" t="s">
        <v>8558</v>
      </c>
      <c r="M1706" t="str">
        <f>IFERROR(LEFT(Table3[[#This Row],[listed_in]], FIND(",", Table3[[#This Row],[listed_in]]) - 1), Table3[[#This Row],[listed_in]])</f>
        <v>Documentaries</v>
      </c>
      <c r="N17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1706">
        <f>YEAR(Table3[[#This Row],[date_added]])</f>
        <v>2020</v>
      </c>
      <c r="P1706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706" s="28">
        <f>IFERROR(VALUE(LEFT(Table3[[#This Row],[duration]], FIND(" ",Table3[[#This Row],[duration]])-1)), "")</f>
        <v>92</v>
      </c>
      <c r="R1706">
        <f t="shared" si="26"/>
        <v>92</v>
      </c>
    </row>
    <row r="1707" spans="1:18" ht="196" x14ac:dyDescent="0.15">
      <c r="A1707" t="s">
        <v>8559</v>
      </c>
      <c r="B1707" t="s">
        <v>14</v>
      </c>
      <c r="C1707" t="s">
        <v>8560</v>
      </c>
      <c r="D1707" t="s">
        <v>8561</v>
      </c>
      <c r="E1707" t="s">
        <v>8562</v>
      </c>
      <c r="F1707" t="s">
        <v>1505</v>
      </c>
      <c r="G1707" t="s">
        <v>8543</v>
      </c>
      <c r="H1707" s="28">
        <v>2020</v>
      </c>
      <c r="I1707" t="s">
        <v>19</v>
      </c>
      <c r="J1707" t="s">
        <v>395</v>
      </c>
      <c r="K1707" t="s">
        <v>104</v>
      </c>
      <c r="L1707" t="s">
        <v>8563</v>
      </c>
      <c r="M1707" t="str">
        <f>IFERROR(LEFT(Table3[[#This Row],[listed_in]], FIND(",", Table3[[#This Row],[listed_in]]) - 1), Table3[[#This Row],[listed_in]])</f>
        <v>Dramas</v>
      </c>
      <c r="N17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707">
        <f>YEAR(Table3[[#This Row],[date_added]])</f>
        <v>2020</v>
      </c>
      <c r="P1707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707" s="28">
        <f>IFERROR(VALUE(LEFT(Table3[[#This Row],[duration]], FIND(" ",Table3[[#This Row],[duration]])-1)), "")</f>
        <v>95</v>
      </c>
      <c r="R1707">
        <f t="shared" si="26"/>
        <v>95</v>
      </c>
    </row>
    <row r="1708" spans="1:18" ht="409.6" x14ac:dyDescent="0.15">
      <c r="A1708" t="s">
        <v>8564</v>
      </c>
      <c r="B1708" t="s">
        <v>24</v>
      </c>
      <c r="C1708" t="s">
        <v>8565</v>
      </c>
      <c r="D1708" t="s">
        <v>8566</v>
      </c>
      <c r="E1708" t="s">
        <v>8567</v>
      </c>
      <c r="F1708" t="s">
        <v>664</v>
      </c>
      <c r="G1708" t="s">
        <v>8543</v>
      </c>
      <c r="H1708" s="28">
        <v>2020</v>
      </c>
      <c r="I1708" t="s">
        <v>29</v>
      </c>
      <c r="J1708" t="s">
        <v>37</v>
      </c>
      <c r="K1708" t="s">
        <v>665</v>
      </c>
      <c r="L1708" t="s">
        <v>8568</v>
      </c>
      <c r="M1708" t="str">
        <f>IFERROR(LEFT(Table3[[#This Row],[listed_in]], FIND(",", Table3[[#This Row],[listed_in]]) - 1), Table3[[#This Row],[listed_in]])</f>
        <v>Crime TV Shows</v>
      </c>
      <c r="N17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08">
        <f>YEAR(Table3[[#This Row],[date_added]])</f>
        <v>2020</v>
      </c>
      <c r="P170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708" s="28">
        <f>IFERROR(VALUE(LEFT(Table3[[#This Row],[duration]], FIND(" ",Table3[[#This Row],[duration]])-1)), "")</f>
        <v>1</v>
      </c>
      <c r="R1708">
        <f t="shared" si="26"/>
        <v>1</v>
      </c>
    </row>
    <row r="1709" spans="1:18" ht="280" x14ac:dyDescent="0.15">
      <c r="A1709" t="s">
        <v>8569</v>
      </c>
      <c r="B1709" t="s">
        <v>14</v>
      </c>
      <c r="C1709" t="s">
        <v>8570</v>
      </c>
      <c r="D1709" t="s">
        <v>7571</v>
      </c>
      <c r="E1709" t="s">
        <v>8571</v>
      </c>
      <c r="F1709" t="s">
        <v>3631</v>
      </c>
      <c r="G1709" t="s">
        <v>8572</v>
      </c>
      <c r="H1709" s="28">
        <v>2008</v>
      </c>
      <c r="I1709" t="s">
        <v>429</v>
      </c>
      <c r="J1709" t="s">
        <v>1066</v>
      </c>
      <c r="K1709" t="s">
        <v>2694</v>
      </c>
      <c r="L1709" t="s">
        <v>8573</v>
      </c>
      <c r="M1709" t="str">
        <f>IFERROR(LEFT(Table3[[#This Row],[listed_in]], FIND(",", Table3[[#This Row],[listed_in]]) - 1), Table3[[#This Row],[listed_in]])</f>
        <v>International Movies</v>
      </c>
      <c r="N17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709">
        <f>YEAR(Table3[[#This Row],[date_added]])</f>
        <v>2020</v>
      </c>
      <c r="P170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709" s="28">
        <f>IFERROR(VALUE(LEFT(Table3[[#This Row],[duration]], FIND(" ",Table3[[#This Row],[duration]])-1)), "")</f>
        <v>107</v>
      </c>
      <c r="R1709">
        <f t="shared" si="26"/>
        <v>107</v>
      </c>
    </row>
    <row r="1710" spans="1:18" ht="196" x14ac:dyDescent="0.15">
      <c r="A1710" t="s">
        <v>8574</v>
      </c>
      <c r="B1710" t="s">
        <v>24</v>
      </c>
      <c r="C1710" t="s">
        <v>8575</v>
      </c>
      <c r="E1710" t="s">
        <v>8576</v>
      </c>
      <c r="F1710" t="s">
        <v>155</v>
      </c>
      <c r="G1710" t="s">
        <v>8572</v>
      </c>
      <c r="H1710" s="28">
        <v>2020</v>
      </c>
      <c r="I1710" t="s">
        <v>29</v>
      </c>
      <c r="J1710" t="s">
        <v>37</v>
      </c>
      <c r="K1710" t="s">
        <v>341</v>
      </c>
      <c r="L1710" t="s">
        <v>8577</v>
      </c>
      <c r="M1710" t="str">
        <f>IFERROR(LEFT(Table3[[#This Row],[listed_in]], FIND(",", Table3[[#This Row],[listed_in]]) - 1), Table3[[#This Row],[listed_in]])</f>
        <v>International TV Shows</v>
      </c>
      <c r="N17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10">
        <f>YEAR(Table3[[#This Row],[date_added]])</f>
        <v>2020</v>
      </c>
      <c r="P171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710" s="28">
        <f>IFERROR(VALUE(LEFT(Table3[[#This Row],[duration]], FIND(" ",Table3[[#This Row],[duration]])-1)), "")</f>
        <v>1</v>
      </c>
      <c r="R1710">
        <f t="shared" si="26"/>
        <v>1</v>
      </c>
    </row>
    <row r="1711" spans="1:18" ht="252" x14ac:dyDescent="0.15">
      <c r="A1711" t="s">
        <v>8578</v>
      </c>
      <c r="B1711" t="s">
        <v>14</v>
      </c>
      <c r="C1711" t="s">
        <v>8579</v>
      </c>
      <c r="D1711" t="s">
        <v>8580</v>
      </c>
      <c r="E1711" t="s">
        <v>8581</v>
      </c>
      <c r="F1711" t="s">
        <v>3631</v>
      </c>
      <c r="G1711" t="s">
        <v>8572</v>
      </c>
      <c r="H1711" s="28">
        <v>2018</v>
      </c>
      <c r="I1711" t="s">
        <v>29</v>
      </c>
      <c r="J1711" t="s">
        <v>2173</v>
      </c>
      <c r="K1711" t="s">
        <v>575</v>
      </c>
      <c r="L1711" t="s">
        <v>8582</v>
      </c>
      <c r="M1711" t="str">
        <f>IFERROR(LEFT(Table3[[#This Row],[listed_in]], FIND(",", Table3[[#This Row],[listed_in]]) - 1), Table3[[#This Row],[listed_in]])</f>
        <v>Dramas</v>
      </c>
      <c r="N17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711">
        <f>YEAR(Table3[[#This Row],[date_added]])</f>
        <v>2020</v>
      </c>
      <c r="P171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711" s="28">
        <f>IFERROR(VALUE(LEFT(Table3[[#This Row],[duration]], FIND(" ",Table3[[#This Row],[duration]])-1)), "")</f>
        <v>123</v>
      </c>
      <c r="R1711">
        <f t="shared" si="26"/>
        <v>123</v>
      </c>
    </row>
    <row r="1712" spans="1:18" ht="280" x14ac:dyDescent="0.15">
      <c r="A1712" t="s">
        <v>8583</v>
      </c>
      <c r="B1712" t="s">
        <v>14</v>
      </c>
      <c r="C1712" t="s">
        <v>8584</v>
      </c>
      <c r="D1712" t="s">
        <v>8585</v>
      </c>
      <c r="E1712" t="s">
        <v>8586</v>
      </c>
      <c r="F1712" t="s">
        <v>17</v>
      </c>
      <c r="G1712" t="s">
        <v>8572</v>
      </c>
      <c r="H1712" s="28">
        <v>2013</v>
      </c>
      <c r="I1712" t="s">
        <v>320</v>
      </c>
      <c r="J1712" t="s">
        <v>400</v>
      </c>
      <c r="K1712" t="s">
        <v>1120</v>
      </c>
      <c r="L1712" t="s">
        <v>8587</v>
      </c>
      <c r="M1712" t="str">
        <f>IFERROR(LEFT(Table3[[#This Row],[listed_in]], FIND(",", Table3[[#This Row],[listed_in]]) - 1), Table3[[#This Row],[listed_in]])</f>
        <v>Dramas</v>
      </c>
      <c r="N17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1712">
        <f>YEAR(Table3[[#This Row],[date_added]])</f>
        <v>2020</v>
      </c>
      <c r="P17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12" s="28">
        <f>IFERROR(VALUE(LEFT(Table3[[#This Row],[duration]], FIND(" ",Table3[[#This Row],[duration]])-1)), "")</f>
        <v>85</v>
      </c>
      <c r="R1712">
        <f t="shared" si="26"/>
        <v>85</v>
      </c>
    </row>
    <row r="1713" spans="1:18" ht="196" x14ac:dyDescent="0.15">
      <c r="A1713" t="s">
        <v>8588</v>
      </c>
      <c r="B1713" t="s">
        <v>24</v>
      </c>
      <c r="C1713" t="s">
        <v>8589</v>
      </c>
      <c r="E1713" t="s">
        <v>8590</v>
      </c>
      <c r="F1713" t="s">
        <v>634</v>
      </c>
      <c r="G1713" t="s">
        <v>8572</v>
      </c>
      <c r="H1713" s="28">
        <v>2020</v>
      </c>
      <c r="I1713" t="s">
        <v>29</v>
      </c>
      <c r="J1713" t="s">
        <v>37</v>
      </c>
      <c r="K1713" t="s">
        <v>1156</v>
      </c>
      <c r="L1713" t="s">
        <v>8591</v>
      </c>
      <c r="M1713" t="str">
        <f>IFERROR(LEFT(Table3[[#This Row],[listed_in]], FIND(",", Table3[[#This Row],[listed_in]]) - 1), Table3[[#This Row],[listed_in]])</f>
        <v>Crime TV Shows</v>
      </c>
      <c r="N17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13">
        <f>YEAR(Table3[[#This Row],[date_added]])</f>
        <v>2020</v>
      </c>
      <c r="P171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713" s="28">
        <f>IFERROR(VALUE(LEFT(Table3[[#This Row],[duration]], FIND(" ",Table3[[#This Row],[duration]])-1)), "")</f>
        <v>1</v>
      </c>
      <c r="R1713">
        <f t="shared" si="26"/>
        <v>1</v>
      </c>
    </row>
    <row r="1714" spans="1:18" ht="224" x14ac:dyDescent="0.15">
      <c r="A1714" t="s">
        <v>8592</v>
      </c>
      <c r="B1714" t="s">
        <v>14</v>
      </c>
      <c r="C1714" t="s">
        <v>8593</v>
      </c>
      <c r="D1714" t="s">
        <v>8594</v>
      </c>
      <c r="E1714" t="s">
        <v>8595</v>
      </c>
      <c r="F1714" t="s">
        <v>47</v>
      </c>
      <c r="G1714" t="s">
        <v>8572</v>
      </c>
      <c r="H1714" s="28">
        <v>2020</v>
      </c>
      <c r="I1714" t="s">
        <v>29</v>
      </c>
      <c r="J1714" t="s">
        <v>1195</v>
      </c>
      <c r="K1714" t="s">
        <v>494</v>
      </c>
      <c r="L1714" t="s">
        <v>8596</v>
      </c>
      <c r="M1714" t="str">
        <f>IFERROR(LEFT(Table3[[#This Row],[listed_in]], FIND(",", Table3[[#This Row],[listed_in]]) - 1), Table3[[#This Row],[listed_in]])</f>
        <v>Comedies</v>
      </c>
      <c r="N17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1714">
        <f>YEAR(Table3[[#This Row],[date_added]])</f>
        <v>2020</v>
      </c>
      <c r="P171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714" s="28">
        <f>IFERROR(VALUE(LEFT(Table3[[#This Row],[duration]], FIND(" ",Table3[[#This Row],[duration]])-1)), "")</f>
        <v>150</v>
      </c>
      <c r="R1714">
        <f t="shared" si="26"/>
        <v>150</v>
      </c>
    </row>
    <row r="1715" spans="1:18" ht="238" x14ac:dyDescent="0.15">
      <c r="A1715" t="s">
        <v>8597</v>
      </c>
      <c r="B1715" t="s">
        <v>14</v>
      </c>
      <c r="C1715" t="s">
        <v>8598</v>
      </c>
      <c r="D1715" t="s">
        <v>8599</v>
      </c>
      <c r="E1715" t="s">
        <v>8600</v>
      </c>
      <c r="F1715" t="s">
        <v>1535</v>
      </c>
      <c r="G1715" t="s">
        <v>8572</v>
      </c>
      <c r="H1715" s="28">
        <v>2019</v>
      </c>
      <c r="I1715" t="s">
        <v>29</v>
      </c>
      <c r="J1715" t="s">
        <v>207</v>
      </c>
      <c r="K1715" t="s">
        <v>4209</v>
      </c>
      <c r="L1715" t="s">
        <v>8601</v>
      </c>
      <c r="M1715" t="str">
        <f>IFERROR(LEFT(Table3[[#This Row],[listed_in]], FIND(",", Table3[[#This Row],[listed_in]]) - 1), Table3[[#This Row],[listed_in]])</f>
        <v>Dramas</v>
      </c>
      <c r="N17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1715">
        <f>YEAR(Table3[[#This Row],[date_added]])</f>
        <v>2020</v>
      </c>
      <c r="P171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1715" s="28">
        <f>IFERROR(VALUE(LEFT(Table3[[#This Row],[duration]], FIND(" ",Table3[[#This Row],[duration]])-1)), "")</f>
        <v>97</v>
      </c>
      <c r="R1715">
        <f t="shared" si="26"/>
        <v>97</v>
      </c>
    </row>
    <row r="1716" spans="1:18" ht="280" x14ac:dyDescent="0.15">
      <c r="A1716" t="s">
        <v>8602</v>
      </c>
      <c r="B1716" t="s">
        <v>14</v>
      </c>
      <c r="C1716" t="s">
        <v>8603</v>
      </c>
      <c r="D1716" t="s">
        <v>5795</v>
      </c>
      <c r="E1716" t="s">
        <v>8604</v>
      </c>
      <c r="F1716" t="s">
        <v>759</v>
      </c>
      <c r="G1716" t="s">
        <v>8572</v>
      </c>
      <c r="H1716" s="28">
        <v>2008</v>
      </c>
      <c r="I1716" t="s">
        <v>19</v>
      </c>
      <c r="J1716" t="s">
        <v>363</v>
      </c>
      <c r="K1716" t="s">
        <v>1315</v>
      </c>
      <c r="L1716" t="s">
        <v>8605</v>
      </c>
      <c r="M1716" t="str">
        <f>IFERROR(LEFT(Table3[[#This Row],[listed_in]], FIND(",", Table3[[#This Row],[listed_in]]) - 1), Table3[[#This Row],[listed_in]])</f>
        <v>Horror Movies</v>
      </c>
      <c r="N17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1716">
        <f>YEAR(Table3[[#This Row],[date_added]])</f>
        <v>2020</v>
      </c>
      <c r="P17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16" s="28">
        <f>IFERROR(VALUE(LEFT(Table3[[#This Row],[duration]], FIND(" ",Table3[[#This Row],[duration]])-1)), "")</f>
        <v>88</v>
      </c>
      <c r="R1716">
        <f t="shared" si="26"/>
        <v>88</v>
      </c>
    </row>
    <row r="1717" spans="1:18" ht="196" x14ac:dyDescent="0.15">
      <c r="A1717" t="s">
        <v>8606</v>
      </c>
      <c r="B1717" t="s">
        <v>24</v>
      </c>
      <c r="C1717" t="s">
        <v>8607</v>
      </c>
      <c r="D1717" t="s">
        <v>8608</v>
      </c>
      <c r="E1717" t="s">
        <v>8609</v>
      </c>
      <c r="F1717" t="s">
        <v>1686</v>
      </c>
      <c r="G1717" t="s">
        <v>8610</v>
      </c>
      <c r="H1717" s="28">
        <v>2020</v>
      </c>
      <c r="I1717" t="s">
        <v>77</v>
      </c>
      <c r="J1717" t="s">
        <v>37</v>
      </c>
      <c r="K1717" t="s">
        <v>1289</v>
      </c>
      <c r="L1717" t="s">
        <v>8611</v>
      </c>
      <c r="M1717" t="str">
        <f>IFERROR(LEFT(Table3[[#This Row],[listed_in]], FIND(",", Table3[[#This Row],[listed_in]]) - 1), Table3[[#This Row],[listed_in]])</f>
        <v>International TV Shows</v>
      </c>
      <c r="N17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17">
        <f>YEAR(Table3[[#This Row],[date_added]])</f>
        <v>2020</v>
      </c>
      <c r="P1717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717" s="28">
        <f>IFERROR(VALUE(LEFT(Table3[[#This Row],[duration]], FIND(" ",Table3[[#This Row],[duration]])-1)), "")</f>
        <v>1</v>
      </c>
      <c r="R1717">
        <f t="shared" si="26"/>
        <v>1</v>
      </c>
    </row>
    <row r="1718" spans="1:18" ht="238" x14ac:dyDescent="0.15">
      <c r="A1718" t="s">
        <v>8612</v>
      </c>
      <c r="B1718" t="s">
        <v>24</v>
      </c>
      <c r="C1718" t="s">
        <v>8613</v>
      </c>
      <c r="E1718" t="s">
        <v>8614</v>
      </c>
      <c r="F1718" t="s">
        <v>184</v>
      </c>
      <c r="G1718" t="s">
        <v>8610</v>
      </c>
      <c r="H1718" s="28">
        <v>2020</v>
      </c>
      <c r="I1718" t="s">
        <v>29</v>
      </c>
      <c r="J1718" t="s">
        <v>37</v>
      </c>
      <c r="K1718" t="s">
        <v>227</v>
      </c>
      <c r="L1718" t="s">
        <v>8615</v>
      </c>
      <c r="M1718" t="str">
        <f>IFERROR(LEFT(Table3[[#This Row],[listed_in]], FIND(",", Table3[[#This Row],[listed_in]]) - 1), Table3[[#This Row],[listed_in]])</f>
        <v>TV Comedies</v>
      </c>
      <c r="N17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18">
        <f>YEAR(Table3[[#This Row],[date_added]])</f>
        <v>2020</v>
      </c>
      <c r="P171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718" s="28">
        <f>IFERROR(VALUE(LEFT(Table3[[#This Row],[duration]], FIND(" ",Table3[[#This Row],[duration]])-1)), "")</f>
        <v>1</v>
      </c>
      <c r="R1718">
        <f t="shared" si="26"/>
        <v>1</v>
      </c>
    </row>
    <row r="1719" spans="1:18" ht="266" x14ac:dyDescent="0.15">
      <c r="A1719" t="s">
        <v>8616</v>
      </c>
      <c r="B1719" t="s">
        <v>24</v>
      </c>
      <c r="C1719" t="s">
        <v>8617</v>
      </c>
      <c r="E1719" t="s">
        <v>8618</v>
      </c>
      <c r="F1719" t="s">
        <v>17</v>
      </c>
      <c r="G1719" t="s">
        <v>8610</v>
      </c>
      <c r="H1719" s="28">
        <v>2020</v>
      </c>
      <c r="I1719" t="s">
        <v>29</v>
      </c>
      <c r="J1719" t="s">
        <v>37</v>
      </c>
      <c r="K1719" t="s">
        <v>8619</v>
      </c>
      <c r="L1719" t="s">
        <v>8620</v>
      </c>
      <c r="M1719" t="str">
        <f>IFERROR(LEFT(Table3[[#This Row],[listed_in]], FIND(",", Table3[[#This Row],[listed_in]]) - 1), Table3[[#This Row],[listed_in]])</f>
        <v>TV Action &amp; Adventure</v>
      </c>
      <c r="N17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19">
        <f>YEAR(Table3[[#This Row],[date_added]])</f>
        <v>2020</v>
      </c>
      <c r="P17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19" s="28">
        <f>IFERROR(VALUE(LEFT(Table3[[#This Row],[duration]], FIND(" ",Table3[[#This Row],[duration]])-1)), "")</f>
        <v>1</v>
      </c>
      <c r="R1719">
        <f t="shared" si="26"/>
        <v>1</v>
      </c>
    </row>
    <row r="1720" spans="1:18" ht="196" x14ac:dyDescent="0.15">
      <c r="A1720" t="s">
        <v>8621</v>
      </c>
      <c r="B1720" t="s">
        <v>24</v>
      </c>
      <c r="C1720" t="s">
        <v>8622</v>
      </c>
      <c r="F1720" t="s">
        <v>17</v>
      </c>
      <c r="G1720" t="s">
        <v>8610</v>
      </c>
      <c r="H1720" s="28">
        <v>2020</v>
      </c>
      <c r="I1720" t="s">
        <v>29</v>
      </c>
      <c r="J1720" t="s">
        <v>37</v>
      </c>
      <c r="K1720" t="s">
        <v>1731</v>
      </c>
      <c r="L1720" t="s">
        <v>8623</v>
      </c>
      <c r="M1720" t="str">
        <f>IFERROR(LEFT(Table3[[#This Row],[listed_in]], FIND(",", Table3[[#This Row],[listed_in]]) - 1), Table3[[#This Row],[listed_in]])</f>
        <v>Crime TV Shows</v>
      </c>
      <c r="N17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20">
        <f>YEAR(Table3[[#This Row],[date_added]])</f>
        <v>2020</v>
      </c>
      <c r="P17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20" s="28">
        <f>IFERROR(VALUE(LEFT(Table3[[#This Row],[duration]], FIND(" ",Table3[[#This Row],[duration]])-1)), "")</f>
        <v>1</v>
      </c>
      <c r="R1720">
        <f t="shared" si="26"/>
        <v>1</v>
      </c>
    </row>
    <row r="1721" spans="1:18" ht="182" x14ac:dyDescent="0.15">
      <c r="A1721" t="s">
        <v>8624</v>
      </c>
      <c r="B1721" t="s">
        <v>14</v>
      </c>
      <c r="C1721" t="s">
        <v>8625</v>
      </c>
      <c r="F1721" t="s">
        <v>8626</v>
      </c>
      <c r="G1721" t="s">
        <v>8610</v>
      </c>
      <c r="H1721" s="28">
        <v>1979</v>
      </c>
      <c r="I1721" t="s">
        <v>77</v>
      </c>
      <c r="J1721" t="s">
        <v>2281</v>
      </c>
      <c r="K1721" t="s">
        <v>128</v>
      </c>
      <c r="L1721" t="s">
        <v>8627</v>
      </c>
      <c r="M1721" t="str">
        <f>IFERROR(LEFT(Table3[[#This Row],[listed_in]], FIND(",", Table3[[#This Row],[listed_in]]) - 1), Table3[[#This Row],[listed_in]])</f>
        <v>Documentaries</v>
      </c>
      <c r="N17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4</v>
      </c>
      <c r="O1721">
        <f>YEAR(Table3[[#This Row],[date_added]])</f>
        <v>2020</v>
      </c>
      <c r="P1721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721" s="28">
        <f>IFERROR(VALUE(LEFT(Table3[[#This Row],[duration]], FIND(" ",Table3[[#This Row],[duration]])-1)), "")</f>
        <v>74</v>
      </c>
      <c r="R1721">
        <f t="shared" si="26"/>
        <v>74</v>
      </c>
    </row>
    <row r="1722" spans="1:18" ht="224" x14ac:dyDescent="0.15">
      <c r="A1722" t="s">
        <v>8628</v>
      </c>
      <c r="B1722" t="s">
        <v>14</v>
      </c>
      <c r="C1722" t="s">
        <v>8629</v>
      </c>
      <c r="D1722" t="s">
        <v>8630</v>
      </c>
      <c r="E1722" t="s">
        <v>8631</v>
      </c>
      <c r="F1722" t="s">
        <v>4564</v>
      </c>
      <c r="G1722" t="s">
        <v>8610</v>
      </c>
      <c r="H1722" s="28">
        <v>2020</v>
      </c>
      <c r="I1722" t="s">
        <v>29</v>
      </c>
      <c r="J1722" t="s">
        <v>386</v>
      </c>
      <c r="K1722" t="s">
        <v>104</v>
      </c>
      <c r="L1722" t="s">
        <v>8632</v>
      </c>
      <c r="M1722" t="str">
        <f>IFERROR(LEFT(Table3[[#This Row],[listed_in]], FIND(",", Table3[[#This Row],[listed_in]]) - 1), Table3[[#This Row],[listed_in]])</f>
        <v>Dramas</v>
      </c>
      <c r="N17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722">
        <f>YEAR(Table3[[#This Row],[date_added]])</f>
        <v>2020</v>
      </c>
      <c r="P1722" t="str">
        <f>IF(OR(Table3[[#This Row],[country]]="",Table3[[#This Row],[country]]="0"),
     "Unknown",
     IFERROR(LEFT(Table3[[#This Row],[country]], FIND(",", Table3[[#This Row],[country]]) - 1), Table3[[#This Row],[country]])
)</f>
        <v>Austria</v>
      </c>
      <c r="Q1722" s="28">
        <f>IFERROR(VALUE(LEFT(Table3[[#This Row],[duration]], FIND(" ",Table3[[#This Row],[duration]])-1)), "")</f>
        <v>93</v>
      </c>
      <c r="R1722">
        <f t="shared" si="26"/>
        <v>93</v>
      </c>
    </row>
    <row r="1723" spans="1:18" ht="168" x14ac:dyDescent="0.15">
      <c r="A1723" t="s">
        <v>8633</v>
      </c>
      <c r="B1723" t="s">
        <v>24</v>
      </c>
      <c r="C1723" t="s">
        <v>8634</v>
      </c>
      <c r="D1723" t="s">
        <v>8635</v>
      </c>
      <c r="F1723" t="s">
        <v>17</v>
      </c>
      <c r="G1723" t="s">
        <v>8636</v>
      </c>
      <c r="H1723" s="28">
        <v>2006</v>
      </c>
      <c r="I1723" t="s">
        <v>77</v>
      </c>
      <c r="J1723" t="s">
        <v>37</v>
      </c>
      <c r="K1723" t="s">
        <v>886</v>
      </c>
      <c r="L1723" t="s">
        <v>8637</v>
      </c>
      <c r="M1723" t="str">
        <f>IFERROR(LEFT(Table3[[#This Row],[listed_in]], FIND(",", Table3[[#This Row],[listed_in]]) - 1), Table3[[#This Row],[listed_in]])</f>
        <v>TV Shows</v>
      </c>
      <c r="N17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23">
        <f>YEAR(Table3[[#This Row],[date_added]])</f>
        <v>2020</v>
      </c>
      <c r="P17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23" s="28">
        <f>IFERROR(VALUE(LEFT(Table3[[#This Row],[duration]], FIND(" ",Table3[[#This Row],[duration]])-1)), "")</f>
        <v>1</v>
      </c>
      <c r="R1723">
        <f t="shared" si="26"/>
        <v>1</v>
      </c>
    </row>
    <row r="1724" spans="1:18" ht="210" x14ac:dyDescent="0.15">
      <c r="A1724" t="s">
        <v>8638</v>
      </c>
      <c r="B1724" t="s">
        <v>24</v>
      </c>
      <c r="C1724" t="s">
        <v>8639</v>
      </c>
      <c r="E1724" t="s">
        <v>8640</v>
      </c>
      <c r="F1724" t="s">
        <v>17</v>
      </c>
      <c r="G1724" t="s">
        <v>8636</v>
      </c>
      <c r="H1724" s="28">
        <v>2020</v>
      </c>
      <c r="I1724" t="s">
        <v>77</v>
      </c>
      <c r="J1724" t="s">
        <v>37</v>
      </c>
      <c r="K1724" t="s">
        <v>3928</v>
      </c>
      <c r="L1724" t="s">
        <v>8641</v>
      </c>
      <c r="M1724" t="str">
        <f>IFERROR(LEFT(Table3[[#This Row],[listed_in]], FIND(",", Table3[[#This Row],[listed_in]]) - 1), Table3[[#This Row],[listed_in]])</f>
        <v>Romantic TV Shows</v>
      </c>
      <c r="N17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24">
        <f>YEAR(Table3[[#This Row],[date_added]])</f>
        <v>2020</v>
      </c>
      <c r="P17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24" s="28">
        <f>IFERROR(VALUE(LEFT(Table3[[#This Row],[duration]], FIND(" ",Table3[[#This Row],[duration]])-1)), "")</f>
        <v>1</v>
      </c>
      <c r="R1724">
        <f t="shared" si="26"/>
        <v>1</v>
      </c>
    </row>
    <row r="1725" spans="1:18" ht="182" x14ac:dyDescent="0.15">
      <c r="A1725" t="s">
        <v>8642</v>
      </c>
      <c r="B1725" t="s">
        <v>24</v>
      </c>
      <c r="C1725" t="s">
        <v>8643</v>
      </c>
      <c r="G1725" t="s">
        <v>8644</v>
      </c>
      <c r="H1725" s="28">
        <v>2020</v>
      </c>
      <c r="I1725" t="s">
        <v>243</v>
      </c>
      <c r="J1725" t="s">
        <v>37</v>
      </c>
      <c r="K1725" t="s">
        <v>527</v>
      </c>
      <c r="L1725" t="s">
        <v>8645</v>
      </c>
      <c r="M1725" t="str">
        <f>IFERROR(LEFT(Table3[[#This Row],[listed_in]], FIND(",", Table3[[#This Row],[listed_in]]) - 1), Table3[[#This Row],[listed_in]])</f>
        <v>Anime Series</v>
      </c>
      <c r="N17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25">
        <f>YEAR(Table3[[#This Row],[date_added]])</f>
        <v>2020</v>
      </c>
      <c r="P172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725" s="28">
        <f>IFERROR(VALUE(LEFT(Table3[[#This Row],[duration]], FIND(" ",Table3[[#This Row],[duration]])-1)), "")</f>
        <v>1</v>
      </c>
      <c r="R1725">
        <f t="shared" si="26"/>
        <v>1</v>
      </c>
    </row>
    <row r="1726" spans="1:18" ht="168" x14ac:dyDescent="0.15">
      <c r="A1726" t="s">
        <v>8646</v>
      </c>
      <c r="B1726" t="s">
        <v>24</v>
      </c>
      <c r="C1726" t="s">
        <v>8647</v>
      </c>
      <c r="E1726" t="s">
        <v>8648</v>
      </c>
      <c r="F1726" t="s">
        <v>8649</v>
      </c>
      <c r="G1726" t="s">
        <v>8644</v>
      </c>
      <c r="H1726" s="28">
        <v>2018</v>
      </c>
      <c r="I1726" t="s">
        <v>111</v>
      </c>
      <c r="J1726" t="s">
        <v>37</v>
      </c>
      <c r="K1726" t="s">
        <v>527</v>
      </c>
      <c r="L1726" t="s">
        <v>8650</v>
      </c>
      <c r="M1726" t="str">
        <f>IFERROR(LEFT(Table3[[#This Row],[listed_in]], FIND(",", Table3[[#This Row],[listed_in]]) - 1), Table3[[#This Row],[listed_in]])</f>
        <v>Anime Series</v>
      </c>
      <c r="N17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26">
        <f>YEAR(Table3[[#This Row],[date_added]])</f>
        <v>2020</v>
      </c>
      <c r="P172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726" s="28">
        <f>IFERROR(VALUE(LEFT(Table3[[#This Row],[duration]], FIND(" ",Table3[[#This Row],[duration]])-1)), "")</f>
        <v>1</v>
      </c>
      <c r="R1726">
        <f t="shared" si="26"/>
        <v>1</v>
      </c>
    </row>
    <row r="1727" spans="1:18" ht="319" x14ac:dyDescent="0.15">
      <c r="A1727" t="s">
        <v>8651</v>
      </c>
      <c r="B1727" t="s">
        <v>14</v>
      </c>
      <c r="C1727" t="s">
        <v>8652</v>
      </c>
      <c r="D1727" t="s">
        <v>8653</v>
      </c>
      <c r="E1727" t="s">
        <v>8654</v>
      </c>
      <c r="F1727" t="s">
        <v>339</v>
      </c>
      <c r="G1727" t="s">
        <v>8644</v>
      </c>
      <c r="H1727" s="28">
        <v>2020</v>
      </c>
      <c r="I1727" t="s">
        <v>29</v>
      </c>
      <c r="J1727" t="s">
        <v>6251</v>
      </c>
      <c r="K1727" t="s">
        <v>104</v>
      </c>
      <c r="L1727" t="s">
        <v>8655</v>
      </c>
      <c r="M1727" t="str">
        <f>IFERROR(LEFT(Table3[[#This Row],[listed_in]], FIND(",", Table3[[#This Row],[listed_in]]) - 1), Table3[[#This Row],[listed_in]])</f>
        <v>Dramas</v>
      </c>
      <c r="N17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1727">
        <f>YEAR(Table3[[#This Row],[date_added]])</f>
        <v>2020</v>
      </c>
      <c r="P1727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727" s="28">
        <f>IFERROR(VALUE(LEFT(Table3[[#This Row],[duration]], FIND(" ",Table3[[#This Row],[duration]])-1)), "")</f>
        <v>151</v>
      </c>
      <c r="R1727">
        <f t="shared" si="26"/>
        <v>151</v>
      </c>
    </row>
    <row r="1728" spans="1:18" ht="182" x14ac:dyDescent="0.15">
      <c r="A1728" t="s">
        <v>8656</v>
      </c>
      <c r="B1728" t="s">
        <v>24</v>
      </c>
      <c r="C1728" t="s">
        <v>8657</v>
      </c>
      <c r="F1728" t="s">
        <v>17</v>
      </c>
      <c r="G1728" t="s">
        <v>8644</v>
      </c>
      <c r="H1728" s="28">
        <v>2020</v>
      </c>
      <c r="I1728" t="s">
        <v>111</v>
      </c>
      <c r="J1728" t="s">
        <v>37</v>
      </c>
      <c r="K1728" t="s">
        <v>374</v>
      </c>
      <c r="L1728" t="s">
        <v>8658</v>
      </c>
      <c r="M1728" t="str">
        <f>IFERROR(LEFT(Table3[[#This Row],[listed_in]], FIND(",", Table3[[#This Row],[listed_in]]) - 1), Table3[[#This Row],[listed_in]])</f>
        <v>Reality TV</v>
      </c>
      <c r="N17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28">
        <f>YEAR(Table3[[#This Row],[date_added]])</f>
        <v>2020</v>
      </c>
      <c r="P17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28" s="28">
        <f>IFERROR(VALUE(LEFT(Table3[[#This Row],[duration]], FIND(" ",Table3[[#This Row],[duration]])-1)), "")</f>
        <v>1</v>
      </c>
      <c r="R1728">
        <f t="shared" si="26"/>
        <v>1</v>
      </c>
    </row>
    <row r="1729" spans="1:18" ht="182" x14ac:dyDescent="0.15">
      <c r="A1729" t="s">
        <v>8659</v>
      </c>
      <c r="B1729" t="s">
        <v>14</v>
      </c>
      <c r="C1729" t="s">
        <v>8660</v>
      </c>
      <c r="D1729" t="s">
        <v>8661</v>
      </c>
      <c r="E1729" t="s">
        <v>8662</v>
      </c>
      <c r="F1729" t="s">
        <v>1744</v>
      </c>
      <c r="G1729" t="s">
        <v>8644</v>
      </c>
      <c r="H1729" s="28">
        <v>2020</v>
      </c>
      <c r="I1729" t="s">
        <v>29</v>
      </c>
      <c r="J1729" t="s">
        <v>849</v>
      </c>
      <c r="K1729" t="s">
        <v>104</v>
      </c>
      <c r="L1729" t="s">
        <v>8663</v>
      </c>
      <c r="M1729" t="str">
        <f>IFERROR(LEFT(Table3[[#This Row],[listed_in]], FIND(",", Table3[[#This Row],[listed_in]]) - 1), Table3[[#This Row],[listed_in]])</f>
        <v>Dramas</v>
      </c>
      <c r="N17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1729">
        <f>YEAR(Table3[[#This Row],[date_added]])</f>
        <v>2020</v>
      </c>
      <c r="P1729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1729" s="28">
        <f>IFERROR(VALUE(LEFT(Table3[[#This Row],[duration]], FIND(" ",Table3[[#This Row],[duration]])-1)), "")</f>
        <v>82</v>
      </c>
      <c r="R1729">
        <f t="shared" si="26"/>
        <v>82</v>
      </c>
    </row>
    <row r="1730" spans="1:18" ht="182" x14ac:dyDescent="0.15">
      <c r="A1730" t="s">
        <v>8664</v>
      </c>
      <c r="B1730" t="s">
        <v>14</v>
      </c>
      <c r="C1730" t="s">
        <v>8665</v>
      </c>
      <c r="D1730" t="s">
        <v>8666</v>
      </c>
      <c r="E1730" t="s">
        <v>8667</v>
      </c>
      <c r="F1730" t="s">
        <v>8668</v>
      </c>
      <c r="G1730" t="s">
        <v>8644</v>
      </c>
      <c r="H1730" s="28">
        <v>2019</v>
      </c>
      <c r="I1730" t="s">
        <v>29</v>
      </c>
      <c r="J1730" t="s">
        <v>1876</v>
      </c>
      <c r="K1730" t="s">
        <v>70</v>
      </c>
      <c r="L1730" t="s">
        <v>8669</v>
      </c>
      <c r="M1730" t="str">
        <f>IFERROR(LEFT(Table3[[#This Row],[listed_in]], FIND(",", Table3[[#This Row],[listed_in]]) - 1), Table3[[#This Row],[listed_in]])</f>
        <v>Dramas</v>
      </c>
      <c r="N17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1730">
        <f>YEAR(Table3[[#This Row],[date_added]])</f>
        <v>2020</v>
      </c>
      <c r="P173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730" s="28">
        <f>IFERROR(VALUE(LEFT(Table3[[#This Row],[duration]], FIND(" ",Table3[[#This Row],[duration]])-1)), "")</f>
        <v>148</v>
      </c>
      <c r="R1730">
        <f t="shared" ref="R1730:R1793" si="27">IFERROR(VALUE(Q1730), "")</f>
        <v>148</v>
      </c>
    </row>
    <row r="1731" spans="1:18" ht="224" x14ac:dyDescent="0.15">
      <c r="A1731" t="s">
        <v>8670</v>
      </c>
      <c r="B1731" t="s">
        <v>14</v>
      </c>
      <c r="C1731" t="s">
        <v>8671</v>
      </c>
      <c r="D1731" t="s">
        <v>8672</v>
      </c>
      <c r="E1731" t="s">
        <v>8673</v>
      </c>
      <c r="F1731" t="s">
        <v>17</v>
      </c>
      <c r="G1731" t="s">
        <v>8644</v>
      </c>
      <c r="H1731" s="28">
        <v>2016</v>
      </c>
      <c r="I1731" t="s">
        <v>320</v>
      </c>
      <c r="J1731" t="s">
        <v>395</v>
      </c>
      <c r="K1731" t="s">
        <v>200</v>
      </c>
      <c r="L1731" t="s">
        <v>8674</v>
      </c>
      <c r="M1731" t="str">
        <f>IFERROR(LEFT(Table3[[#This Row],[listed_in]], FIND(",", Table3[[#This Row],[listed_in]]) - 1), Table3[[#This Row],[listed_in]])</f>
        <v>Comedies</v>
      </c>
      <c r="N17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731">
        <f>YEAR(Table3[[#This Row],[date_added]])</f>
        <v>2020</v>
      </c>
      <c r="P17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31" s="28">
        <f>IFERROR(VALUE(LEFT(Table3[[#This Row],[duration]], FIND(" ",Table3[[#This Row],[duration]])-1)), "")</f>
        <v>95</v>
      </c>
      <c r="R1731">
        <f t="shared" si="27"/>
        <v>95</v>
      </c>
    </row>
    <row r="1732" spans="1:18" ht="252" x14ac:dyDescent="0.15">
      <c r="A1732" t="s">
        <v>8675</v>
      </c>
      <c r="B1732" t="s">
        <v>24</v>
      </c>
      <c r="C1732" t="s">
        <v>8676</v>
      </c>
      <c r="E1732" t="s">
        <v>8677</v>
      </c>
      <c r="F1732" t="s">
        <v>184</v>
      </c>
      <c r="G1732" t="s">
        <v>8644</v>
      </c>
      <c r="H1732" s="28">
        <v>2018</v>
      </c>
      <c r="I1732" t="s">
        <v>29</v>
      </c>
      <c r="J1732" t="s">
        <v>37</v>
      </c>
      <c r="K1732" t="s">
        <v>1298</v>
      </c>
      <c r="L1732" t="s">
        <v>8678</v>
      </c>
      <c r="M1732" t="str">
        <f>IFERROR(LEFT(Table3[[#This Row],[listed_in]], FIND(",", Table3[[#This Row],[listed_in]]) - 1), Table3[[#This Row],[listed_in]])</f>
        <v>International TV Shows</v>
      </c>
      <c r="N17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32">
        <f>YEAR(Table3[[#This Row],[date_added]])</f>
        <v>2020</v>
      </c>
      <c r="P173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732" s="28">
        <f>IFERROR(VALUE(LEFT(Table3[[#This Row],[duration]], FIND(" ",Table3[[#This Row],[duration]])-1)), "")</f>
        <v>1</v>
      </c>
      <c r="R1732">
        <f t="shared" si="27"/>
        <v>1</v>
      </c>
    </row>
    <row r="1733" spans="1:18" ht="306" x14ac:dyDescent="0.15">
      <c r="A1733" t="s">
        <v>8679</v>
      </c>
      <c r="B1733" t="s">
        <v>14</v>
      </c>
      <c r="C1733" t="s">
        <v>8680</v>
      </c>
      <c r="D1733" t="s">
        <v>8681</v>
      </c>
      <c r="E1733" t="s">
        <v>8682</v>
      </c>
      <c r="F1733" t="s">
        <v>17</v>
      </c>
      <c r="G1733" t="s">
        <v>8683</v>
      </c>
      <c r="H1733" s="28">
        <v>2020</v>
      </c>
      <c r="I1733" t="s">
        <v>29</v>
      </c>
      <c r="J1733" t="s">
        <v>20</v>
      </c>
      <c r="K1733" t="s">
        <v>8684</v>
      </c>
      <c r="L1733" t="s">
        <v>8685</v>
      </c>
      <c r="M1733" t="str">
        <f>IFERROR(LEFT(Table3[[#This Row],[listed_in]], FIND(",", Table3[[#This Row],[listed_in]]) - 1), Table3[[#This Row],[listed_in]])</f>
        <v>Dramas</v>
      </c>
      <c r="N17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733">
        <f>YEAR(Table3[[#This Row],[date_added]])</f>
        <v>2020</v>
      </c>
      <c r="P17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33" s="28">
        <f>IFERROR(VALUE(LEFT(Table3[[#This Row],[duration]], FIND(" ",Table3[[#This Row],[duration]])-1)), "")</f>
        <v>90</v>
      </c>
      <c r="R1733">
        <f t="shared" si="27"/>
        <v>90</v>
      </c>
    </row>
    <row r="1734" spans="1:18" ht="210" x14ac:dyDescent="0.15">
      <c r="A1734" t="s">
        <v>8686</v>
      </c>
      <c r="B1734" t="s">
        <v>14</v>
      </c>
      <c r="C1734" t="s">
        <v>8687</v>
      </c>
      <c r="D1734" t="s">
        <v>3629</v>
      </c>
      <c r="E1734" t="s">
        <v>8688</v>
      </c>
      <c r="F1734" t="s">
        <v>3631</v>
      </c>
      <c r="G1734" t="s">
        <v>8683</v>
      </c>
      <c r="H1734" s="28">
        <v>2019</v>
      </c>
      <c r="I1734" t="s">
        <v>77</v>
      </c>
      <c r="J1734" t="s">
        <v>199</v>
      </c>
      <c r="K1734" t="s">
        <v>575</v>
      </c>
      <c r="L1734" t="s">
        <v>8689</v>
      </c>
      <c r="M1734" t="str">
        <f>IFERROR(LEFT(Table3[[#This Row],[listed_in]], FIND(",", Table3[[#This Row],[listed_in]]) - 1), Table3[[#This Row],[listed_in]])</f>
        <v>Dramas</v>
      </c>
      <c r="N17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734">
        <f>YEAR(Table3[[#This Row],[date_added]])</f>
        <v>2020</v>
      </c>
      <c r="P1734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734" s="28">
        <f>IFERROR(VALUE(LEFT(Table3[[#This Row],[duration]], FIND(" ",Table3[[#This Row],[duration]])-1)), "")</f>
        <v>103</v>
      </c>
      <c r="R1734">
        <f t="shared" si="27"/>
        <v>103</v>
      </c>
    </row>
    <row r="1735" spans="1:18" ht="210" x14ac:dyDescent="0.15">
      <c r="A1735" t="s">
        <v>8690</v>
      </c>
      <c r="B1735" t="s">
        <v>24</v>
      </c>
      <c r="C1735" t="s">
        <v>8691</v>
      </c>
      <c r="D1735" t="s">
        <v>8692</v>
      </c>
      <c r="F1735" t="s">
        <v>1535</v>
      </c>
      <c r="G1735" t="s">
        <v>8683</v>
      </c>
      <c r="H1735" s="28">
        <v>2020</v>
      </c>
      <c r="I1735" t="s">
        <v>77</v>
      </c>
      <c r="J1735" t="s">
        <v>37</v>
      </c>
      <c r="K1735" t="s">
        <v>90</v>
      </c>
      <c r="L1735" t="s">
        <v>8693</v>
      </c>
      <c r="M1735" t="str">
        <f>IFERROR(LEFT(Table3[[#This Row],[listed_in]], FIND(",", Table3[[#This Row],[listed_in]]) - 1), Table3[[#This Row],[listed_in]])</f>
        <v>Crime TV Shows</v>
      </c>
      <c r="N17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35">
        <f>YEAR(Table3[[#This Row],[date_added]])</f>
        <v>2020</v>
      </c>
      <c r="P1735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1735" s="28">
        <f>IFERROR(VALUE(LEFT(Table3[[#This Row],[duration]], FIND(" ",Table3[[#This Row],[duration]])-1)), "")</f>
        <v>1</v>
      </c>
      <c r="R1735">
        <f t="shared" si="27"/>
        <v>1</v>
      </c>
    </row>
    <row r="1736" spans="1:18" ht="196" x14ac:dyDescent="0.15">
      <c r="A1736" t="s">
        <v>8694</v>
      </c>
      <c r="B1736" t="s">
        <v>14</v>
      </c>
      <c r="C1736" t="s">
        <v>8695</v>
      </c>
      <c r="D1736" t="s">
        <v>8696</v>
      </c>
      <c r="E1736" t="s">
        <v>8697</v>
      </c>
      <c r="F1736" t="s">
        <v>938</v>
      </c>
      <c r="G1736" t="s">
        <v>8683</v>
      </c>
      <c r="H1736" s="28">
        <v>2020</v>
      </c>
      <c r="I1736" t="s">
        <v>429</v>
      </c>
      <c r="J1736" t="s">
        <v>533</v>
      </c>
      <c r="K1736" t="s">
        <v>689</v>
      </c>
      <c r="L1736" t="s">
        <v>8698</v>
      </c>
      <c r="M1736" t="str">
        <f>IFERROR(LEFT(Table3[[#This Row],[listed_in]], FIND(",", Table3[[#This Row],[listed_in]]) - 1), Table3[[#This Row],[listed_in]])</f>
        <v>Comedies</v>
      </c>
      <c r="N17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736">
        <f>YEAR(Table3[[#This Row],[date_added]])</f>
        <v>2020</v>
      </c>
      <c r="P173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736" s="28">
        <f>IFERROR(VALUE(LEFT(Table3[[#This Row],[duration]], FIND(" ",Table3[[#This Row],[duration]])-1)), "")</f>
        <v>87</v>
      </c>
      <c r="R1736">
        <f t="shared" si="27"/>
        <v>87</v>
      </c>
    </row>
    <row r="1737" spans="1:18" ht="210" x14ac:dyDescent="0.15">
      <c r="A1737" t="s">
        <v>8699</v>
      </c>
      <c r="B1737" t="s">
        <v>14</v>
      </c>
      <c r="C1737" t="s">
        <v>8700</v>
      </c>
      <c r="D1737" t="s">
        <v>8701</v>
      </c>
      <c r="E1737" t="s">
        <v>8702</v>
      </c>
      <c r="F1737" t="s">
        <v>3631</v>
      </c>
      <c r="G1737" t="s">
        <v>8683</v>
      </c>
      <c r="H1737" s="28">
        <v>2012</v>
      </c>
      <c r="I1737" t="s">
        <v>77</v>
      </c>
      <c r="J1737" t="s">
        <v>380</v>
      </c>
      <c r="K1737" t="s">
        <v>575</v>
      </c>
      <c r="L1737" t="s">
        <v>8703</v>
      </c>
      <c r="M1737" t="str">
        <f>IFERROR(LEFT(Table3[[#This Row],[listed_in]], FIND(",", Table3[[#This Row],[listed_in]]) - 1), Table3[[#This Row],[listed_in]])</f>
        <v>Dramas</v>
      </c>
      <c r="N17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737">
        <f>YEAR(Table3[[#This Row],[date_added]])</f>
        <v>2020</v>
      </c>
      <c r="P1737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737" s="28">
        <f>IFERROR(VALUE(LEFT(Table3[[#This Row],[duration]], FIND(" ",Table3[[#This Row],[duration]])-1)), "")</f>
        <v>102</v>
      </c>
      <c r="R1737">
        <f t="shared" si="27"/>
        <v>102</v>
      </c>
    </row>
    <row r="1738" spans="1:18" ht="293" x14ac:dyDescent="0.15">
      <c r="A1738" t="s">
        <v>8704</v>
      </c>
      <c r="B1738" t="s">
        <v>14</v>
      </c>
      <c r="C1738" t="s">
        <v>8705</v>
      </c>
      <c r="D1738" t="s">
        <v>8706</v>
      </c>
      <c r="E1738" t="s">
        <v>8707</v>
      </c>
      <c r="F1738" t="s">
        <v>17</v>
      </c>
      <c r="G1738" t="s">
        <v>8683</v>
      </c>
      <c r="H1738" s="28">
        <v>2020</v>
      </c>
      <c r="I1738" t="s">
        <v>429</v>
      </c>
      <c r="J1738" t="s">
        <v>272</v>
      </c>
      <c r="K1738" t="s">
        <v>8708</v>
      </c>
      <c r="L1738" t="s">
        <v>8709</v>
      </c>
      <c r="M1738" t="str">
        <f>IFERROR(LEFT(Table3[[#This Row],[listed_in]], FIND(",", Table3[[#This Row],[listed_in]]) - 1), Table3[[#This Row],[listed_in]])</f>
        <v>Children &amp; Family Movies</v>
      </c>
      <c r="N17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738">
        <f>YEAR(Table3[[#This Row],[date_added]])</f>
        <v>2020</v>
      </c>
      <c r="P17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38" s="28">
        <f>IFERROR(VALUE(LEFT(Table3[[#This Row],[duration]], FIND(" ",Table3[[#This Row],[duration]])-1)), "")</f>
        <v>96</v>
      </c>
      <c r="R1738">
        <f t="shared" si="27"/>
        <v>96</v>
      </c>
    </row>
    <row r="1739" spans="1:18" ht="210" x14ac:dyDescent="0.15">
      <c r="A1739" t="s">
        <v>8710</v>
      </c>
      <c r="B1739" t="s">
        <v>24</v>
      </c>
      <c r="C1739" t="s">
        <v>8711</v>
      </c>
      <c r="E1739" t="s">
        <v>8712</v>
      </c>
      <c r="F1739" t="s">
        <v>2797</v>
      </c>
      <c r="G1739" t="s">
        <v>8683</v>
      </c>
      <c r="H1739" s="28">
        <v>2020</v>
      </c>
      <c r="I1739" t="s">
        <v>77</v>
      </c>
      <c r="J1739" t="s">
        <v>37</v>
      </c>
      <c r="K1739" t="s">
        <v>8004</v>
      </c>
      <c r="L1739" t="s">
        <v>8713</v>
      </c>
      <c r="M1739" t="str">
        <f>IFERROR(LEFT(Table3[[#This Row],[listed_in]], FIND(",", Table3[[#This Row],[listed_in]]) - 1), Table3[[#This Row],[listed_in]])</f>
        <v>International TV Shows</v>
      </c>
      <c r="N17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39">
        <f>YEAR(Table3[[#This Row],[date_added]])</f>
        <v>2020</v>
      </c>
      <c r="P173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739" s="28">
        <f>IFERROR(VALUE(LEFT(Table3[[#This Row],[duration]], FIND(" ",Table3[[#This Row],[duration]])-1)), "")</f>
        <v>1</v>
      </c>
      <c r="R1739">
        <f t="shared" si="27"/>
        <v>1</v>
      </c>
    </row>
    <row r="1740" spans="1:18" ht="210" x14ac:dyDescent="0.15">
      <c r="A1740" t="s">
        <v>8714</v>
      </c>
      <c r="B1740" t="s">
        <v>14</v>
      </c>
      <c r="C1740" t="s">
        <v>8715</v>
      </c>
      <c r="E1740" t="s">
        <v>8716</v>
      </c>
      <c r="F1740" t="s">
        <v>938</v>
      </c>
      <c r="G1740" t="s">
        <v>8717</v>
      </c>
      <c r="H1740" s="28">
        <v>2018</v>
      </c>
      <c r="I1740" t="s">
        <v>429</v>
      </c>
      <c r="J1740" t="s">
        <v>533</v>
      </c>
      <c r="K1740" t="s">
        <v>702</v>
      </c>
      <c r="L1740" t="s">
        <v>8718</v>
      </c>
      <c r="M1740" t="str">
        <f>IFERROR(LEFT(Table3[[#This Row],[listed_in]], FIND(",", Table3[[#This Row],[listed_in]]) - 1), Table3[[#This Row],[listed_in]])</f>
        <v>Dramas</v>
      </c>
      <c r="N17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740">
        <f>YEAR(Table3[[#This Row],[date_added]])</f>
        <v>2020</v>
      </c>
      <c r="P174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740" s="28">
        <f>IFERROR(VALUE(LEFT(Table3[[#This Row],[duration]], FIND(" ",Table3[[#This Row],[duration]])-1)), "")</f>
        <v>87</v>
      </c>
      <c r="R1740">
        <f t="shared" si="27"/>
        <v>87</v>
      </c>
    </row>
    <row r="1741" spans="1:18" ht="196" x14ac:dyDescent="0.15">
      <c r="A1741" t="s">
        <v>8719</v>
      </c>
      <c r="B1741" t="s">
        <v>14</v>
      </c>
      <c r="C1741" t="s">
        <v>8720</v>
      </c>
      <c r="D1741" t="s">
        <v>8493</v>
      </c>
      <c r="E1741" t="s">
        <v>8721</v>
      </c>
      <c r="F1741" t="s">
        <v>938</v>
      </c>
      <c r="G1741" t="s">
        <v>8717</v>
      </c>
      <c r="H1741" s="28">
        <v>2018</v>
      </c>
      <c r="I1741" t="s">
        <v>111</v>
      </c>
      <c r="J1741" t="s">
        <v>970</v>
      </c>
      <c r="K1741" t="s">
        <v>932</v>
      </c>
      <c r="L1741" t="s">
        <v>8722</v>
      </c>
      <c r="M1741" t="str">
        <f>IFERROR(LEFT(Table3[[#This Row],[listed_in]], FIND(",", Table3[[#This Row],[listed_in]]) - 1), Table3[[#This Row],[listed_in]])</f>
        <v>Comedies</v>
      </c>
      <c r="N17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741">
        <f>YEAR(Table3[[#This Row],[date_added]])</f>
        <v>2020</v>
      </c>
      <c r="P174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741" s="28">
        <f>IFERROR(VALUE(LEFT(Table3[[#This Row],[duration]], FIND(" ",Table3[[#This Row],[duration]])-1)), "")</f>
        <v>86</v>
      </c>
      <c r="R1741">
        <f t="shared" si="27"/>
        <v>86</v>
      </c>
    </row>
    <row r="1742" spans="1:18" ht="319" x14ac:dyDescent="0.15">
      <c r="A1742" t="s">
        <v>8723</v>
      </c>
      <c r="B1742" t="s">
        <v>24</v>
      </c>
      <c r="C1742" t="s">
        <v>8724</v>
      </c>
      <c r="E1742" t="s">
        <v>8725</v>
      </c>
      <c r="F1742" t="s">
        <v>3247</v>
      </c>
      <c r="G1742" t="s">
        <v>8717</v>
      </c>
      <c r="H1742" s="28">
        <v>2020</v>
      </c>
      <c r="I1742" t="s">
        <v>29</v>
      </c>
      <c r="J1742" t="s">
        <v>37</v>
      </c>
      <c r="K1742" t="s">
        <v>48</v>
      </c>
      <c r="L1742" t="s">
        <v>8726</v>
      </c>
      <c r="M1742" t="str">
        <f>IFERROR(LEFT(Table3[[#This Row],[listed_in]], FIND(",", Table3[[#This Row],[listed_in]]) - 1), Table3[[#This Row],[listed_in]])</f>
        <v>International TV Shows</v>
      </c>
      <c r="N17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42">
        <f>YEAR(Table3[[#This Row],[date_added]])</f>
        <v>2020</v>
      </c>
      <c r="P1742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1742" s="28">
        <f>IFERROR(VALUE(LEFT(Table3[[#This Row],[duration]], FIND(" ",Table3[[#This Row],[duration]])-1)), "")</f>
        <v>1</v>
      </c>
      <c r="R1742">
        <f t="shared" si="27"/>
        <v>1</v>
      </c>
    </row>
    <row r="1743" spans="1:18" ht="266" x14ac:dyDescent="0.15">
      <c r="A1743" t="s">
        <v>8727</v>
      </c>
      <c r="B1743" t="s">
        <v>14</v>
      </c>
      <c r="C1743" t="s">
        <v>8728</v>
      </c>
      <c r="D1743" t="s">
        <v>8729</v>
      </c>
      <c r="E1743" t="s">
        <v>8730</v>
      </c>
      <c r="F1743" t="s">
        <v>47</v>
      </c>
      <c r="G1743" t="s">
        <v>8717</v>
      </c>
      <c r="H1743" s="28">
        <v>2020</v>
      </c>
      <c r="I1743" t="s">
        <v>111</v>
      </c>
      <c r="J1743" t="s">
        <v>1174</v>
      </c>
      <c r="K1743" t="s">
        <v>104</v>
      </c>
      <c r="L1743" t="s">
        <v>8731</v>
      </c>
      <c r="M1743" t="str">
        <f>IFERROR(LEFT(Table3[[#This Row],[listed_in]], FIND(",", Table3[[#This Row],[listed_in]]) - 1), Table3[[#This Row],[listed_in]])</f>
        <v>Dramas</v>
      </c>
      <c r="N17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1743">
        <f>YEAR(Table3[[#This Row],[date_added]])</f>
        <v>2020</v>
      </c>
      <c r="P17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743" s="28">
        <f>IFERROR(VALUE(LEFT(Table3[[#This Row],[duration]], FIND(" ",Table3[[#This Row],[duration]])-1)), "")</f>
        <v>136</v>
      </c>
      <c r="R1743">
        <f t="shared" si="27"/>
        <v>136</v>
      </c>
    </row>
    <row r="1744" spans="1:18" ht="196" x14ac:dyDescent="0.15">
      <c r="A1744" t="s">
        <v>8732</v>
      </c>
      <c r="B1744" t="s">
        <v>14</v>
      </c>
      <c r="C1744" t="s">
        <v>8733</v>
      </c>
      <c r="D1744" t="s">
        <v>8734</v>
      </c>
      <c r="E1744" t="s">
        <v>8735</v>
      </c>
      <c r="F1744" t="s">
        <v>2110</v>
      </c>
      <c r="G1744" t="s">
        <v>8736</v>
      </c>
      <c r="H1744" s="28">
        <v>2020</v>
      </c>
      <c r="I1744" t="s">
        <v>29</v>
      </c>
      <c r="J1744" t="s">
        <v>3933</v>
      </c>
      <c r="K1744" t="s">
        <v>1556</v>
      </c>
      <c r="L1744" t="s">
        <v>8737</v>
      </c>
      <c r="M1744" t="str">
        <f>IFERROR(LEFT(Table3[[#This Row],[listed_in]], FIND(",", Table3[[#This Row],[listed_in]]) - 1), Table3[[#This Row],[listed_in]])</f>
        <v>Stand-Up Comedy</v>
      </c>
      <c r="N17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0</v>
      </c>
      <c r="O1744">
        <f>YEAR(Table3[[#This Row],[date_added]])</f>
        <v>2020</v>
      </c>
      <c r="P1744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744" s="28">
        <f>IFERROR(VALUE(LEFT(Table3[[#This Row],[duration]], FIND(" ",Table3[[#This Row],[duration]])-1)), "")</f>
        <v>60</v>
      </c>
      <c r="R1744">
        <f t="shared" si="27"/>
        <v>60</v>
      </c>
    </row>
    <row r="1745" spans="1:18" ht="224" x14ac:dyDescent="0.15">
      <c r="A1745" t="s">
        <v>8738</v>
      </c>
      <c r="B1745" t="s">
        <v>14</v>
      </c>
      <c r="C1745" t="s">
        <v>8739</v>
      </c>
      <c r="D1745" t="s">
        <v>8740</v>
      </c>
      <c r="E1745" t="s">
        <v>8741</v>
      </c>
      <c r="F1745" t="s">
        <v>352</v>
      </c>
      <c r="G1745" t="s">
        <v>8736</v>
      </c>
      <c r="H1745" s="28">
        <v>2020</v>
      </c>
      <c r="I1745" t="s">
        <v>77</v>
      </c>
      <c r="J1745" t="s">
        <v>103</v>
      </c>
      <c r="K1745" t="s">
        <v>104</v>
      </c>
      <c r="L1745" t="s">
        <v>8742</v>
      </c>
      <c r="M1745" t="str">
        <f>IFERROR(LEFT(Table3[[#This Row],[listed_in]], FIND(",", Table3[[#This Row],[listed_in]]) - 1), Table3[[#This Row],[listed_in]])</f>
        <v>Dramas</v>
      </c>
      <c r="N17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1745">
        <f>YEAR(Table3[[#This Row],[date_added]])</f>
        <v>2020</v>
      </c>
      <c r="P174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745" s="28">
        <f>IFERROR(VALUE(LEFT(Table3[[#This Row],[duration]], FIND(" ",Table3[[#This Row],[duration]])-1)), "")</f>
        <v>127</v>
      </c>
      <c r="R1745">
        <f t="shared" si="27"/>
        <v>127</v>
      </c>
    </row>
    <row r="1746" spans="1:18" ht="182" x14ac:dyDescent="0.15">
      <c r="A1746" t="s">
        <v>8743</v>
      </c>
      <c r="B1746" t="s">
        <v>14</v>
      </c>
      <c r="C1746" t="s">
        <v>8744</v>
      </c>
      <c r="D1746" t="s">
        <v>8745</v>
      </c>
      <c r="G1746" t="s">
        <v>8736</v>
      </c>
      <c r="H1746" s="28">
        <v>2016</v>
      </c>
      <c r="I1746" t="s">
        <v>111</v>
      </c>
      <c r="J1746" t="s">
        <v>272</v>
      </c>
      <c r="K1746" t="s">
        <v>128</v>
      </c>
      <c r="L1746" t="s">
        <v>8746</v>
      </c>
      <c r="M1746" t="str">
        <f>IFERROR(LEFT(Table3[[#This Row],[listed_in]], FIND(",", Table3[[#This Row],[listed_in]]) - 1), Table3[[#This Row],[listed_in]])</f>
        <v>Documentaries</v>
      </c>
      <c r="N17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746">
        <f>YEAR(Table3[[#This Row],[date_added]])</f>
        <v>2020</v>
      </c>
      <c r="P174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746" s="28">
        <f>IFERROR(VALUE(LEFT(Table3[[#This Row],[duration]], FIND(" ",Table3[[#This Row],[duration]])-1)), "")</f>
        <v>96</v>
      </c>
      <c r="R1746">
        <f t="shared" si="27"/>
        <v>96</v>
      </c>
    </row>
    <row r="1747" spans="1:18" ht="210" x14ac:dyDescent="0.15">
      <c r="A1747" t="s">
        <v>8747</v>
      </c>
      <c r="B1747" t="s">
        <v>14</v>
      </c>
      <c r="C1747" t="s">
        <v>8748</v>
      </c>
      <c r="E1747" t="s">
        <v>8749</v>
      </c>
      <c r="G1747" t="s">
        <v>8736</v>
      </c>
      <c r="H1747" s="28">
        <v>2020</v>
      </c>
      <c r="I1747" t="s">
        <v>111</v>
      </c>
      <c r="J1747" t="s">
        <v>5082</v>
      </c>
      <c r="K1747" t="s">
        <v>21</v>
      </c>
      <c r="L1747" t="s">
        <v>8750</v>
      </c>
      <c r="M1747" t="str">
        <f>IFERROR(LEFT(Table3[[#This Row],[listed_in]], FIND(",", Table3[[#This Row],[listed_in]]) - 1), Table3[[#This Row],[listed_in]])</f>
        <v>Documentaries</v>
      </c>
      <c r="N17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</v>
      </c>
      <c r="O1747">
        <f>YEAR(Table3[[#This Row],[date_added]])</f>
        <v>2020</v>
      </c>
      <c r="P174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747" s="28">
        <f>IFERROR(VALUE(LEFT(Table3[[#This Row],[duration]], FIND(" ",Table3[[#This Row],[duration]])-1)), "")</f>
        <v>15</v>
      </c>
      <c r="R1747">
        <f t="shared" si="27"/>
        <v>15</v>
      </c>
    </row>
    <row r="1748" spans="1:18" ht="182" x14ac:dyDescent="0.15">
      <c r="A1748" t="s">
        <v>8751</v>
      </c>
      <c r="B1748" t="s">
        <v>24</v>
      </c>
      <c r="C1748" t="s">
        <v>8752</v>
      </c>
      <c r="E1748" t="s">
        <v>8753</v>
      </c>
      <c r="F1748" t="s">
        <v>938</v>
      </c>
      <c r="G1748" t="s">
        <v>8754</v>
      </c>
      <c r="H1748" s="28">
        <v>2020</v>
      </c>
      <c r="I1748" t="s">
        <v>29</v>
      </c>
      <c r="J1748" t="s">
        <v>30</v>
      </c>
      <c r="K1748" t="s">
        <v>1298</v>
      </c>
      <c r="L1748" t="s">
        <v>8755</v>
      </c>
      <c r="M1748" t="str">
        <f>IFERROR(LEFT(Table3[[#This Row],[listed_in]], FIND(",", Table3[[#This Row],[listed_in]]) - 1), Table3[[#This Row],[listed_in]])</f>
        <v>International TV Shows</v>
      </c>
      <c r="N17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748">
        <f>YEAR(Table3[[#This Row],[date_added]])</f>
        <v>2020</v>
      </c>
      <c r="P174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748" s="28">
        <f>IFERROR(VALUE(LEFT(Table3[[#This Row],[duration]], FIND(" ",Table3[[#This Row],[duration]])-1)), "")</f>
        <v>2</v>
      </c>
      <c r="R1748">
        <f t="shared" si="27"/>
        <v>2</v>
      </c>
    </row>
    <row r="1749" spans="1:18" ht="182" x14ac:dyDescent="0.15">
      <c r="A1749" t="s">
        <v>8756</v>
      </c>
      <c r="B1749" t="s">
        <v>14</v>
      </c>
      <c r="C1749" t="s">
        <v>8757</v>
      </c>
      <c r="D1749" t="s">
        <v>8758</v>
      </c>
      <c r="E1749" t="s">
        <v>8759</v>
      </c>
      <c r="F1749" t="s">
        <v>1675</v>
      </c>
      <c r="G1749" t="s">
        <v>8754</v>
      </c>
      <c r="H1749" s="28">
        <v>2018</v>
      </c>
      <c r="I1749" t="s">
        <v>320</v>
      </c>
      <c r="J1749" t="s">
        <v>368</v>
      </c>
      <c r="K1749" t="s">
        <v>557</v>
      </c>
      <c r="L1749" t="s">
        <v>8760</v>
      </c>
      <c r="M1749" t="str">
        <f>IFERROR(LEFT(Table3[[#This Row],[listed_in]], FIND(",", Table3[[#This Row],[listed_in]]) - 1), Table3[[#This Row],[listed_in]])</f>
        <v>Sci-Fi &amp; Fantasy</v>
      </c>
      <c r="N17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749">
        <f>YEAR(Table3[[#This Row],[date_added]])</f>
        <v>2020</v>
      </c>
      <c r="P174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749" s="28">
        <f>IFERROR(VALUE(LEFT(Table3[[#This Row],[duration]], FIND(" ",Table3[[#This Row],[duration]])-1)), "")</f>
        <v>100</v>
      </c>
      <c r="R1749">
        <f t="shared" si="27"/>
        <v>100</v>
      </c>
    </row>
    <row r="1750" spans="1:18" ht="182" x14ac:dyDescent="0.15">
      <c r="A1750" t="s">
        <v>8761</v>
      </c>
      <c r="B1750" t="s">
        <v>24</v>
      </c>
      <c r="C1750" t="s">
        <v>8762</v>
      </c>
      <c r="F1750" t="s">
        <v>17</v>
      </c>
      <c r="G1750" t="s">
        <v>8763</v>
      </c>
      <c r="H1750" s="28">
        <v>2019</v>
      </c>
      <c r="I1750" t="s">
        <v>29</v>
      </c>
      <c r="J1750" t="s">
        <v>37</v>
      </c>
      <c r="K1750" t="s">
        <v>374</v>
      </c>
      <c r="L1750" t="s">
        <v>8764</v>
      </c>
      <c r="M1750" t="str">
        <f>IFERROR(LEFT(Table3[[#This Row],[listed_in]], FIND(",", Table3[[#This Row],[listed_in]]) - 1), Table3[[#This Row],[listed_in]])</f>
        <v>Reality TV</v>
      </c>
      <c r="N17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50">
        <f>YEAR(Table3[[#This Row],[date_added]])</f>
        <v>2020</v>
      </c>
      <c r="P17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0" s="28">
        <f>IFERROR(VALUE(LEFT(Table3[[#This Row],[duration]], FIND(" ",Table3[[#This Row],[duration]])-1)), "")</f>
        <v>1</v>
      </c>
      <c r="R1750">
        <f t="shared" si="27"/>
        <v>1</v>
      </c>
    </row>
    <row r="1751" spans="1:18" ht="210" x14ac:dyDescent="0.15">
      <c r="A1751" t="s">
        <v>8765</v>
      </c>
      <c r="B1751" t="s">
        <v>14</v>
      </c>
      <c r="C1751" t="s">
        <v>8766</v>
      </c>
      <c r="D1751" t="s">
        <v>8767</v>
      </c>
      <c r="E1751" t="s">
        <v>8768</v>
      </c>
      <c r="F1751" t="s">
        <v>17</v>
      </c>
      <c r="G1751" t="s">
        <v>8763</v>
      </c>
      <c r="H1751" s="28">
        <v>2019</v>
      </c>
      <c r="I1751" t="s">
        <v>111</v>
      </c>
      <c r="J1751" t="s">
        <v>533</v>
      </c>
      <c r="K1751" t="s">
        <v>112</v>
      </c>
      <c r="L1751" t="s">
        <v>8769</v>
      </c>
      <c r="M1751" t="str">
        <f>IFERROR(LEFT(Table3[[#This Row],[listed_in]], FIND(",", Table3[[#This Row],[listed_in]]) - 1), Table3[[#This Row],[listed_in]])</f>
        <v>Children &amp; Family Movies</v>
      </c>
      <c r="N17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751">
        <f>YEAR(Table3[[#This Row],[date_added]])</f>
        <v>2020</v>
      </c>
      <c r="P17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1" s="28">
        <f>IFERROR(VALUE(LEFT(Table3[[#This Row],[duration]], FIND(" ",Table3[[#This Row],[duration]])-1)), "")</f>
        <v>87</v>
      </c>
      <c r="R1751">
        <f t="shared" si="27"/>
        <v>87</v>
      </c>
    </row>
    <row r="1752" spans="1:18" ht="210" x14ac:dyDescent="0.15">
      <c r="A1752" t="s">
        <v>8770</v>
      </c>
      <c r="B1752" t="s">
        <v>24</v>
      </c>
      <c r="C1752" t="s">
        <v>8771</v>
      </c>
      <c r="E1752" t="s">
        <v>8772</v>
      </c>
      <c r="F1752" t="s">
        <v>17</v>
      </c>
      <c r="G1752" t="s">
        <v>8763</v>
      </c>
      <c r="H1752" s="28">
        <v>2002</v>
      </c>
      <c r="I1752" t="s">
        <v>77</v>
      </c>
      <c r="J1752" t="s">
        <v>373</v>
      </c>
      <c r="K1752" t="s">
        <v>6898</v>
      </c>
      <c r="L1752" t="s">
        <v>8773</v>
      </c>
      <c r="M1752" t="str">
        <f>IFERROR(LEFT(Table3[[#This Row],[listed_in]], FIND(",", Table3[[#This Row],[listed_in]]) - 1), Table3[[#This Row],[listed_in]])</f>
        <v>Romantic TV Shows</v>
      </c>
      <c r="N17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1752">
        <f>YEAR(Table3[[#This Row],[date_added]])</f>
        <v>2020</v>
      </c>
      <c r="P17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2" s="28">
        <f>IFERROR(VALUE(LEFT(Table3[[#This Row],[duration]], FIND(" ",Table3[[#This Row],[duration]])-1)), "")</f>
        <v>6</v>
      </c>
      <c r="R1752">
        <f t="shared" si="27"/>
        <v>6</v>
      </c>
    </row>
    <row r="1753" spans="1:18" ht="182" x14ac:dyDescent="0.15">
      <c r="A1753" t="s">
        <v>8774</v>
      </c>
      <c r="B1753" t="s">
        <v>14</v>
      </c>
      <c r="C1753" t="s">
        <v>8775</v>
      </c>
      <c r="D1753" t="s">
        <v>8776</v>
      </c>
      <c r="E1753" t="s">
        <v>8777</v>
      </c>
      <c r="F1753" t="s">
        <v>17</v>
      </c>
      <c r="G1753" t="s">
        <v>8763</v>
      </c>
      <c r="H1753" s="28">
        <v>2020</v>
      </c>
      <c r="I1753" t="s">
        <v>171</v>
      </c>
      <c r="J1753" t="s">
        <v>7626</v>
      </c>
      <c r="K1753" t="s">
        <v>62</v>
      </c>
      <c r="L1753" t="s">
        <v>8778</v>
      </c>
      <c r="M1753" t="str">
        <f>IFERROR(LEFT(Table3[[#This Row],[listed_in]], FIND(",", Table3[[#This Row],[listed_in]]) - 1), Table3[[#This Row],[listed_in]])</f>
        <v>Children &amp; Family Movies</v>
      </c>
      <c r="N17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1753">
        <f>YEAR(Table3[[#This Row],[date_added]])</f>
        <v>2020</v>
      </c>
      <c r="P17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3" s="28">
        <f>IFERROR(VALUE(LEFT(Table3[[#This Row],[duration]], FIND(" ",Table3[[#This Row],[duration]])-1)), "")</f>
        <v>28</v>
      </c>
      <c r="R1753">
        <f t="shared" si="27"/>
        <v>28</v>
      </c>
    </row>
    <row r="1754" spans="1:18" ht="210" x14ac:dyDescent="0.15">
      <c r="A1754" t="s">
        <v>8779</v>
      </c>
      <c r="B1754" t="s">
        <v>14</v>
      </c>
      <c r="C1754" t="s">
        <v>8780</v>
      </c>
      <c r="D1754" t="s">
        <v>8776</v>
      </c>
      <c r="E1754" t="s">
        <v>8781</v>
      </c>
      <c r="F1754" t="s">
        <v>17</v>
      </c>
      <c r="G1754" t="s">
        <v>8763</v>
      </c>
      <c r="H1754" s="28">
        <v>2020</v>
      </c>
      <c r="I1754" t="s">
        <v>171</v>
      </c>
      <c r="J1754" t="s">
        <v>8782</v>
      </c>
      <c r="K1754" t="s">
        <v>62</v>
      </c>
      <c r="L1754" t="s">
        <v>8783</v>
      </c>
      <c r="M1754" t="str">
        <f>IFERROR(LEFT(Table3[[#This Row],[listed_in]], FIND(",", Table3[[#This Row],[listed_in]]) - 1), Table3[[#This Row],[listed_in]])</f>
        <v>Children &amp; Family Movies</v>
      </c>
      <c r="N17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7</v>
      </c>
      <c r="O1754">
        <f>YEAR(Table3[[#This Row],[date_added]])</f>
        <v>2020</v>
      </c>
      <c r="P17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4" s="28">
        <f>IFERROR(VALUE(LEFT(Table3[[#This Row],[duration]], FIND(" ",Table3[[#This Row],[duration]])-1)), "")</f>
        <v>27</v>
      </c>
      <c r="R1754">
        <f t="shared" si="27"/>
        <v>27</v>
      </c>
    </row>
    <row r="1755" spans="1:18" ht="182" x14ac:dyDescent="0.15">
      <c r="A1755" t="s">
        <v>8784</v>
      </c>
      <c r="B1755" t="s">
        <v>14</v>
      </c>
      <c r="C1755" t="s">
        <v>8785</v>
      </c>
      <c r="D1755" t="s">
        <v>8786</v>
      </c>
      <c r="E1755" t="s">
        <v>8787</v>
      </c>
      <c r="F1755" t="s">
        <v>938</v>
      </c>
      <c r="G1755" t="s">
        <v>8763</v>
      </c>
      <c r="H1755" s="28">
        <v>2018</v>
      </c>
      <c r="I1755" t="s">
        <v>60</v>
      </c>
      <c r="J1755" t="s">
        <v>20</v>
      </c>
      <c r="K1755" t="s">
        <v>62</v>
      </c>
      <c r="L1755" t="s">
        <v>8788</v>
      </c>
      <c r="M1755" t="str">
        <f>IFERROR(LEFT(Table3[[#This Row],[listed_in]], FIND(",", Table3[[#This Row],[listed_in]]) - 1), Table3[[#This Row],[listed_in]])</f>
        <v>Children &amp; Family Movies</v>
      </c>
      <c r="N17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755">
        <f>YEAR(Table3[[#This Row],[date_added]])</f>
        <v>2020</v>
      </c>
      <c r="P175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755" s="28">
        <f>IFERROR(VALUE(LEFT(Table3[[#This Row],[duration]], FIND(" ",Table3[[#This Row],[duration]])-1)), "")</f>
        <v>90</v>
      </c>
      <c r="R1755">
        <f t="shared" si="27"/>
        <v>90</v>
      </c>
    </row>
    <row r="1756" spans="1:18" ht="182" x14ac:dyDescent="0.15">
      <c r="A1756" t="s">
        <v>8789</v>
      </c>
      <c r="B1756" t="s">
        <v>24</v>
      </c>
      <c r="C1756" t="s">
        <v>8790</v>
      </c>
      <c r="E1756" t="s">
        <v>8791</v>
      </c>
      <c r="F1756" t="s">
        <v>17</v>
      </c>
      <c r="G1756" t="s">
        <v>8763</v>
      </c>
      <c r="H1756" s="28">
        <v>2019</v>
      </c>
      <c r="I1756" t="s">
        <v>77</v>
      </c>
      <c r="J1756" t="s">
        <v>37</v>
      </c>
      <c r="K1756" t="s">
        <v>374</v>
      </c>
      <c r="L1756" t="s">
        <v>8792</v>
      </c>
      <c r="M1756" t="str">
        <f>IFERROR(LEFT(Table3[[#This Row],[listed_in]], FIND(",", Table3[[#This Row],[listed_in]]) - 1), Table3[[#This Row],[listed_in]])</f>
        <v>Reality TV</v>
      </c>
      <c r="N17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56">
        <f>YEAR(Table3[[#This Row],[date_added]])</f>
        <v>2020</v>
      </c>
      <c r="P17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6" s="28">
        <f>IFERROR(VALUE(LEFT(Table3[[#This Row],[duration]], FIND(" ",Table3[[#This Row],[duration]])-1)), "")</f>
        <v>1</v>
      </c>
      <c r="R1756">
        <f t="shared" si="27"/>
        <v>1</v>
      </c>
    </row>
    <row r="1757" spans="1:18" ht="210" x14ac:dyDescent="0.15">
      <c r="A1757" t="s">
        <v>8793</v>
      </c>
      <c r="B1757" t="s">
        <v>24</v>
      </c>
      <c r="C1757" t="s">
        <v>8794</v>
      </c>
      <c r="E1757" t="s">
        <v>8795</v>
      </c>
      <c r="F1757" t="s">
        <v>17</v>
      </c>
      <c r="G1757" t="s">
        <v>8763</v>
      </c>
      <c r="H1757" s="28">
        <v>2018</v>
      </c>
      <c r="I1757" t="s">
        <v>77</v>
      </c>
      <c r="J1757" t="s">
        <v>232</v>
      </c>
      <c r="K1757" t="s">
        <v>1070</v>
      </c>
      <c r="L1757" t="s">
        <v>8796</v>
      </c>
      <c r="M1757" t="str">
        <f>IFERROR(LEFT(Table3[[#This Row],[listed_in]], FIND(",", Table3[[#This Row],[listed_in]]) - 1), Table3[[#This Row],[listed_in]])</f>
        <v>Docuseries</v>
      </c>
      <c r="N17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757">
        <f>YEAR(Table3[[#This Row],[date_added]])</f>
        <v>2020</v>
      </c>
      <c r="P17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7" s="28">
        <f>IFERROR(VALUE(LEFT(Table3[[#This Row],[duration]], FIND(" ",Table3[[#This Row],[duration]])-1)), "")</f>
        <v>3</v>
      </c>
      <c r="R1757">
        <f t="shared" si="27"/>
        <v>3</v>
      </c>
    </row>
    <row r="1758" spans="1:18" ht="210" x14ac:dyDescent="0.15">
      <c r="A1758" t="s">
        <v>8797</v>
      </c>
      <c r="B1758" t="s">
        <v>24</v>
      </c>
      <c r="C1758" t="s">
        <v>8798</v>
      </c>
      <c r="F1758" t="s">
        <v>17</v>
      </c>
      <c r="G1758" t="s">
        <v>8763</v>
      </c>
      <c r="H1758" s="28">
        <v>2019</v>
      </c>
      <c r="I1758" t="s">
        <v>171</v>
      </c>
      <c r="J1758" t="s">
        <v>37</v>
      </c>
      <c r="K1758" t="s">
        <v>244</v>
      </c>
      <c r="L1758" t="s">
        <v>8799</v>
      </c>
      <c r="M1758" t="str">
        <f>IFERROR(LEFT(Table3[[#This Row],[listed_in]], FIND(",", Table3[[#This Row],[listed_in]]) - 1), Table3[[#This Row],[listed_in]])</f>
        <v>Kids' TV</v>
      </c>
      <c r="N17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58">
        <f>YEAR(Table3[[#This Row],[date_added]])</f>
        <v>2020</v>
      </c>
      <c r="P17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8" s="28">
        <f>IFERROR(VALUE(LEFT(Table3[[#This Row],[duration]], FIND(" ",Table3[[#This Row],[duration]])-1)), "")</f>
        <v>1</v>
      </c>
      <c r="R1758">
        <f t="shared" si="27"/>
        <v>1</v>
      </c>
    </row>
    <row r="1759" spans="1:18" ht="196" x14ac:dyDescent="0.15">
      <c r="A1759" t="s">
        <v>8800</v>
      </c>
      <c r="B1759" t="s">
        <v>24</v>
      </c>
      <c r="C1759" t="s">
        <v>8801</v>
      </c>
      <c r="E1759" t="s">
        <v>8802</v>
      </c>
      <c r="F1759" t="s">
        <v>17</v>
      </c>
      <c r="G1759" t="s">
        <v>8763</v>
      </c>
      <c r="H1759" s="28">
        <v>2018</v>
      </c>
      <c r="I1759" t="s">
        <v>171</v>
      </c>
      <c r="J1759" t="s">
        <v>37</v>
      </c>
      <c r="K1759" t="s">
        <v>244</v>
      </c>
      <c r="L1759" t="s">
        <v>8803</v>
      </c>
      <c r="M1759" t="str">
        <f>IFERROR(LEFT(Table3[[#This Row],[listed_in]], FIND(",", Table3[[#This Row],[listed_in]]) - 1), Table3[[#This Row],[listed_in]])</f>
        <v>Kids' TV</v>
      </c>
      <c r="N17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59">
        <f>YEAR(Table3[[#This Row],[date_added]])</f>
        <v>2020</v>
      </c>
      <c r="P17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59" s="28">
        <f>IFERROR(VALUE(LEFT(Table3[[#This Row],[duration]], FIND(" ",Table3[[#This Row],[duration]])-1)), "")</f>
        <v>1</v>
      </c>
      <c r="R1759">
        <f t="shared" si="27"/>
        <v>1</v>
      </c>
    </row>
    <row r="1760" spans="1:18" ht="210" x14ac:dyDescent="0.15">
      <c r="A1760" t="s">
        <v>8804</v>
      </c>
      <c r="B1760" t="s">
        <v>24</v>
      </c>
      <c r="C1760" t="s">
        <v>8805</v>
      </c>
      <c r="E1760" t="s">
        <v>8806</v>
      </c>
      <c r="F1760" t="s">
        <v>938</v>
      </c>
      <c r="G1760" t="s">
        <v>8763</v>
      </c>
      <c r="H1760" s="28">
        <v>2020</v>
      </c>
      <c r="I1760" t="s">
        <v>243</v>
      </c>
      <c r="J1760" t="s">
        <v>30</v>
      </c>
      <c r="K1760" t="s">
        <v>244</v>
      </c>
      <c r="L1760" t="s">
        <v>8807</v>
      </c>
      <c r="M1760" t="str">
        <f>IFERROR(LEFT(Table3[[#This Row],[listed_in]], FIND(",", Table3[[#This Row],[listed_in]]) - 1), Table3[[#This Row],[listed_in]])</f>
        <v>Kids' TV</v>
      </c>
      <c r="N17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760">
        <f>YEAR(Table3[[#This Row],[date_added]])</f>
        <v>2020</v>
      </c>
      <c r="P176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760" s="28">
        <f>IFERROR(VALUE(LEFT(Table3[[#This Row],[duration]], FIND(" ",Table3[[#This Row],[duration]])-1)), "")</f>
        <v>2</v>
      </c>
      <c r="R1760">
        <f t="shared" si="27"/>
        <v>2</v>
      </c>
    </row>
    <row r="1761" spans="1:18" ht="280" x14ac:dyDescent="0.15">
      <c r="A1761" t="s">
        <v>8808</v>
      </c>
      <c r="B1761" t="s">
        <v>24</v>
      </c>
      <c r="C1761" t="s">
        <v>8809</v>
      </c>
      <c r="E1761" t="s">
        <v>8810</v>
      </c>
      <c r="F1761" t="s">
        <v>8811</v>
      </c>
      <c r="G1761" t="s">
        <v>8763</v>
      </c>
      <c r="H1761" s="28">
        <v>2019</v>
      </c>
      <c r="I1761" t="s">
        <v>243</v>
      </c>
      <c r="J1761" t="s">
        <v>2139</v>
      </c>
      <c r="K1761" t="s">
        <v>244</v>
      </c>
      <c r="L1761" t="s">
        <v>8812</v>
      </c>
      <c r="M1761" t="str">
        <f>IFERROR(LEFT(Table3[[#This Row],[listed_in]], FIND(",", Table3[[#This Row],[listed_in]]) - 1), Table3[[#This Row],[listed_in]])</f>
        <v>Kids' TV</v>
      </c>
      <c r="N17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</v>
      </c>
      <c r="O1761">
        <f>YEAR(Table3[[#This Row],[date_added]])</f>
        <v>2020</v>
      </c>
      <c r="P1761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1761" s="28">
        <f>IFERROR(VALUE(LEFT(Table3[[#This Row],[duration]], FIND(" ",Table3[[#This Row],[duration]])-1)), "")</f>
        <v>10</v>
      </c>
      <c r="R1761">
        <f t="shared" si="27"/>
        <v>10</v>
      </c>
    </row>
    <row r="1762" spans="1:18" ht="196" x14ac:dyDescent="0.15">
      <c r="A1762" t="s">
        <v>8813</v>
      </c>
      <c r="B1762" t="s">
        <v>24</v>
      </c>
      <c r="C1762" t="s">
        <v>8814</v>
      </c>
      <c r="E1762" t="s">
        <v>8815</v>
      </c>
      <c r="F1762" t="s">
        <v>8816</v>
      </c>
      <c r="G1762" t="s">
        <v>8763</v>
      </c>
      <c r="H1762" s="28">
        <v>2019</v>
      </c>
      <c r="I1762" t="s">
        <v>171</v>
      </c>
      <c r="J1762" t="s">
        <v>37</v>
      </c>
      <c r="K1762" t="s">
        <v>265</v>
      </c>
      <c r="L1762" t="s">
        <v>8817</v>
      </c>
      <c r="M1762" t="str">
        <f>IFERROR(LEFT(Table3[[#This Row],[listed_in]], FIND(",", Table3[[#This Row],[listed_in]]) - 1), Table3[[#This Row],[listed_in]])</f>
        <v>Kids' TV</v>
      </c>
      <c r="N17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62">
        <f>YEAR(Table3[[#This Row],[date_added]])</f>
        <v>2020</v>
      </c>
      <c r="P17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62" s="28">
        <f>IFERROR(VALUE(LEFT(Table3[[#This Row],[duration]], FIND(" ",Table3[[#This Row],[duration]])-1)), "")</f>
        <v>1</v>
      </c>
      <c r="R1762">
        <f t="shared" si="27"/>
        <v>1</v>
      </c>
    </row>
    <row r="1763" spans="1:18" ht="293" x14ac:dyDescent="0.15">
      <c r="A1763" t="s">
        <v>8818</v>
      </c>
      <c r="B1763" t="s">
        <v>14</v>
      </c>
      <c r="C1763" t="s">
        <v>8819</v>
      </c>
      <c r="D1763" t="s">
        <v>8820</v>
      </c>
      <c r="E1763" t="s">
        <v>8821</v>
      </c>
      <c r="F1763" t="s">
        <v>17</v>
      </c>
      <c r="G1763" t="s">
        <v>8763</v>
      </c>
      <c r="H1763" s="28">
        <v>1989</v>
      </c>
      <c r="I1763" t="s">
        <v>60</v>
      </c>
      <c r="J1763" t="s">
        <v>380</v>
      </c>
      <c r="K1763" t="s">
        <v>112</v>
      </c>
      <c r="L1763" t="s">
        <v>8822</v>
      </c>
      <c r="M1763" t="str">
        <f>IFERROR(LEFT(Table3[[#This Row],[listed_in]], FIND(",", Table3[[#This Row],[listed_in]]) - 1), Table3[[#This Row],[listed_in]])</f>
        <v>Children &amp; Family Movies</v>
      </c>
      <c r="N17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763">
        <f>YEAR(Table3[[#This Row],[date_added]])</f>
        <v>2020</v>
      </c>
      <c r="P17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63" s="28">
        <f>IFERROR(VALUE(LEFT(Table3[[#This Row],[duration]], FIND(" ",Table3[[#This Row],[duration]])-1)), "")</f>
        <v>102</v>
      </c>
      <c r="R1763">
        <f t="shared" si="27"/>
        <v>102</v>
      </c>
    </row>
    <row r="1764" spans="1:18" ht="252" x14ac:dyDescent="0.15">
      <c r="A1764" t="s">
        <v>8823</v>
      </c>
      <c r="B1764" t="s">
        <v>14</v>
      </c>
      <c r="C1764" t="s">
        <v>8824</v>
      </c>
      <c r="D1764" t="s">
        <v>8825</v>
      </c>
      <c r="E1764" t="s">
        <v>8826</v>
      </c>
      <c r="F1764" t="s">
        <v>8827</v>
      </c>
      <c r="G1764" t="s">
        <v>8763</v>
      </c>
      <c r="H1764" s="28">
        <v>2018</v>
      </c>
      <c r="I1764" t="s">
        <v>320</v>
      </c>
      <c r="J1764" t="s">
        <v>140</v>
      </c>
      <c r="K1764" t="s">
        <v>322</v>
      </c>
      <c r="L1764" t="s">
        <v>8828</v>
      </c>
      <c r="M1764" t="str">
        <f>IFERROR(LEFT(Table3[[#This Row],[listed_in]], FIND(",", Table3[[#This Row],[listed_in]]) - 1), Table3[[#This Row],[listed_in]])</f>
        <v>Action &amp; Adventure</v>
      </c>
      <c r="N17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764">
        <f>YEAR(Table3[[#This Row],[date_added]])</f>
        <v>2020</v>
      </c>
      <c r="P17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64" s="28">
        <f>IFERROR(VALUE(LEFT(Table3[[#This Row],[duration]], FIND(" ",Table3[[#This Row],[duration]])-1)), "")</f>
        <v>94</v>
      </c>
      <c r="R1764">
        <f t="shared" si="27"/>
        <v>94</v>
      </c>
    </row>
    <row r="1765" spans="1:18" ht="182" x14ac:dyDescent="0.15">
      <c r="A1765" t="s">
        <v>8829</v>
      </c>
      <c r="B1765" t="s">
        <v>14</v>
      </c>
      <c r="C1765" t="s">
        <v>8830</v>
      </c>
      <c r="D1765" t="s">
        <v>8831</v>
      </c>
      <c r="E1765" t="s">
        <v>8832</v>
      </c>
      <c r="F1765" t="s">
        <v>17</v>
      </c>
      <c r="G1765" t="s">
        <v>8763</v>
      </c>
      <c r="H1765" s="28">
        <v>2018</v>
      </c>
      <c r="I1765" t="s">
        <v>320</v>
      </c>
      <c r="J1765" t="s">
        <v>2077</v>
      </c>
      <c r="K1765" t="s">
        <v>1972</v>
      </c>
      <c r="L1765" t="s">
        <v>8833</v>
      </c>
      <c r="M1765" t="str">
        <f>IFERROR(LEFT(Table3[[#This Row],[listed_in]], FIND(",", Table3[[#This Row],[listed_in]]) - 1), Table3[[#This Row],[listed_in]])</f>
        <v>Dramas</v>
      </c>
      <c r="N17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1765">
        <f>YEAR(Table3[[#This Row],[date_added]])</f>
        <v>2020</v>
      </c>
      <c r="P17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65" s="28">
        <f>IFERROR(VALUE(LEFT(Table3[[#This Row],[duration]], FIND(" ",Table3[[#This Row],[duration]])-1)), "")</f>
        <v>81</v>
      </c>
      <c r="R1765">
        <f t="shared" si="27"/>
        <v>81</v>
      </c>
    </row>
    <row r="1766" spans="1:18" ht="319" x14ac:dyDescent="0.15">
      <c r="A1766" t="s">
        <v>8834</v>
      </c>
      <c r="B1766" t="s">
        <v>14</v>
      </c>
      <c r="C1766" t="s">
        <v>8835</v>
      </c>
      <c r="D1766" t="s">
        <v>6093</v>
      </c>
      <c r="E1766" t="s">
        <v>8836</v>
      </c>
      <c r="F1766" t="s">
        <v>4215</v>
      </c>
      <c r="G1766" t="s">
        <v>8763</v>
      </c>
      <c r="H1766" s="28">
        <v>2016</v>
      </c>
      <c r="I1766" t="s">
        <v>320</v>
      </c>
      <c r="J1766" t="s">
        <v>6369</v>
      </c>
      <c r="K1766" t="s">
        <v>334</v>
      </c>
      <c r="L1766" t="s">
        <v>8837</v>
      </c>
      <c r="M1766" t="str">
        <f>IFERROR(LEFT(Table3[[#This Row],[listed_in]], FIND(",", Table3[[#This Row],[listed_in]]) - 1), Table3[[#This Row],[listed_in]])</f>
        <v>Dramas</v>
      </c>
      <c r="N17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1766">
        <f>YEAR(Table3[[#This Row],[date_added]])</f>
        <v>2020</v>
      </c>
      <c r="P176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766" s="28">
        <f>IFERROR(VALUE(LEFT(Table3[[#This Row],[duration]], FIND(" ",Table3[[#This Row],[duration]])-1)), "")</f>
        <v>134</v>
      </c>
      <c r="R1766">
        <f t="shared" si="27"/>
        <v>134</v>
      </c>
    </row>
    <row r="1767" spans="1:18" ht="196" x14ac:dyDescent="0.15">
      <c r="A1767" t="s">
        <v>8838</v>
      </c>
      <c r="B1767" t="s">
        <v>24</v>
      </c>
      <c r="C1767" t="s">
        <v>8839</v>
      </c>
      <c r="E1767" t="s">
        <v>8840</v>
      </c>
      <c r="F1767" t="s">
        <v>608</v>
      </c>
      <c r="G1767" t="s">
        <v>8763</v>
      </c>
      <c r="H1767" s="28">
        <v>2018</v>
      </c>
      <c r="I1767" t="s">
        <v>171</v>
      </c>
      <c r="J1767" t="s">
        <v>121</v>
      </c>
      <c r="K1767" t="s">
        <v>265</v>
      </c>
      <c r="L1767" t="s">
        <v>8841</v>
      </c>
      <c r="M1767" t="str">
        <f>IFERROR(LEFT(Table3[[#This Row],[listed_in]], FIND(",", Table3[[#This Row],[listed_in]]) - 1), Table3[[#This Row],[listed_in]])</f>
        <v>Kids' TV</v>
      </c>
      <c r="N17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767">
        <f>YEAR(Table3[[#This Row],[date_added]])</f>
        <v>2020</v>
      </c>
      <c r="P176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767" s="28">
        <f>IFERROR(VALUE(LEFT(Table3[[#This Row],[duration]], FIND(" ",Table3[[#This Row],[duration]])-1)), "")</f>
        <v>4</v>
      </c>
      <c r="R1767">
        <f t="shared" si="27"/>
        <v>4</v>
      </c>
    </row>
    <row r="1768" spans="1:18" ht="196" x14ac:dyDescent="0.15">
      <c r="A1768" t="s">
        <v>8842</v>
      </c>
      <c r="B1768" t="s">
        <v>24</v>
      </c>
      <c r="C1768" t="s">
        <v>8843</v>
      </c>
      <c r="E1768" t="s">
        <v>8844</v>
      </c>
      <c r="F1768" t="s">
        <v>634</v>
      </c>
      <c r="G1768" t="s">
        <v>8763</v>
      </c>
      <c r="H1768" s="28">
        <v>2020</v>
      </c>
      <c r="I1768" t="s">
        <v>29</v>
      </c>
      <c r="J1768" t="s">
        <v>37</v>
      </c>
      <c r="K1768" t="s">
        <v>1156</v>
      </c>
      <c r="L1768" t="s">
        <v>8845</v>
      </c>
      <c r="M1768" t="str">
        <f>IFERROR(LEFT(Table3[[#This Row],[listed_in]], FIND(",", Table3[[#This Row],[listed_in]]) - 1), Table3[[#This Row],[listed_in]])</f>
        <v>Crime TV Shows</v>
      </c>
      <c r="N17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68">
        <f>YEAR(Table3[[#This Row],[date_added]])</f>
        <v>2020</v>
      </c>
      <c r="P176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768" s="28">
        <f>IFERROR(VALUE(LEFT(Table3[[#This Row],[duration]], FIND(" ",Table3[[#This Row],[duration]])-1)), "")</f>
        <v>1</v>
      </c>
      <c r="R1768">
        <f t="shared" si="27"/>
        <v>1</v>
      </c>
    </row>
    <row r="1769" spans="1:18" ht="266" x14ac:dyDescent="0.15">
      <c r="A1769" t="s">
        <v>8846</v>
      </c>
      <c r="B1769" t="s">
        <v>14</v>
      </c>
      <c r="C1769" t="s">
        <v>8847</v>
      </c>
      <c r="D1769" t="s">
        <v>7069</v>
      </c>
      <c r="E1769" t="s">
        <v>8848</v>
      </c>
      <c r="F1769" t="s">
        <v>8849</v>
      </c>
      <c r="G1769" t="s">
        <v>8763</v>
      </c>
      <c r="H1769" s="28">
        <v>2012</v>
      </c>
      <c r="I1769" t="s">
        <v>19</v>
      </c>
      <c r="J1769" t="s">
        <v>708</v>
      </c>
      <c r="K1769" t="s">
        <v>682</v>
      </c>
      <c r="L1769" t="s">
        <v>8850</v>
      </c>
      <c r="M1769" t="str">
        <f>IFERROR(LEFT(Table3[[#This Row],[listed_in]], FIND(",", Table3[[#This Row],[listed_in]]) - 1), Table3[[#This Row],[listed_in]])</f>
        <v>Dramas</v>
      </c>
      <c r="N17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769">
        <f>YEAR(Table3[[#This Row],[date_added]])</f>
        <v>2020</v>
      </c>
      <c r="P1769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769" s="28">
        <f>IFERROR(VALUE(LEFT(Table3[[#This Row],[duration]], FIND(" ",Table3[[#This Row],[duration]])-1)), "")</f>
        <v>114</v>
      </c>
      <c r="R1769">
        <f t="shared" si="27"/>
        <v>114</v>
      </c>
    </row>
    <row r="1770" spans="1:18" ht="224" x14ac:dyDescent="0.15">
      <c r="A1770" t="s">
        <v>8851</v>
      </c>
      <c r="B1770" t="s">
        <v>14</v>
      </c>
      <c r="C1770" t="s">
        <v>8852</v>
      </c>
      <c r="D1770" t="s">
        <v>8853</v>
      </c>
      <c r="E1770" t="s">
        <v>8854</v>
      </c>
      <c r="F1770" t="s">
        <v>17</v>
      </c>
      <c r="G1770" t="s">
        <v>8763</v>
      </c>
      <c r="H1770" s="28">
        <v>1994</v>
      </c>
      <c r="I1770" t="s">
        <v>60</v>
      </c>
      <c r="J1770" t="s">
        <v>1066</v>
      </c>
      <c r="K1770" t="s">
        <v>4137</v>
      </c>
      <c r="L1770" t="s">
        <v>8855</v>
      </c>
      <c r="M1770" t="str">
        <f>IFERROR(LEFT(Table3[[#This Row],[listed_in]], FIND(",", Table3[[#This Row],[listed_in]]) - 1), Table3[[#This Row],[listed_in]])</f>
        <v>Action &amp; Adventure</v>
      </c>
      <c r="N17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770">
        <f>YEAR(Table3[[#This Row],[date_added]])</f>
        <v>2020</v>
      </c>
      <c r="P17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70" s="28">
        <f>IFERROR(VALUE(LEFT(Table3[[#This Row],[duration]], FIND(" ",Table3[[#This Row],[duration]])-1)), "")</f>
        <v>107</v>
      </c>
      <c r="R1770">
        <f t="shared" si="27"/>
        <v>107</v>
      </c>
    </row>
    <row r="1771" spans="1:18" ht="196" x14ac:dyDescent="0.15">
      <c r="A1771" t="s">
        <v>8856</v>
      </c>
      <c r="B1771" t="s">
        <v>24</v>
      </c>
      <c r="C1771" t="s">
        <v>8857</v>
      </c>
      <c r="E1771" t="s">
        <v>8858</v>
      </c>
      <c r="F1771" t="s">
        <v>634</v>
      </c>
      <c r="G1771" t="s">
        <v>8763</v>
      </c>
      <c r="H1771" s="28">
        <v>2018</v>
      </c>
      <c r="I1771" t="s">
        <v>77</v>
      </c>
      <c r="J1771" t="s">
        <v>30</v>
      </c>
      <c r="K1771" t="s">
        <v>5432</v>
      </c>
      <c r="L1771" t="s">
        <v>8859</v>
      </c>
      <c r="M1771" t="str">
        <f>IFERROR(LEFT(Table3[[#This Row],[listed_in]], FIND(",", Table3[[#This Row],[listed_in]]) - 1), Table3[[#This Row],[listed_in]])</f>
        <v>Crime TV Shows</v>
      </c>
      <c r="N17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771">
        <f>YEAR(Table3[[#This Row],[date_added]])</f>
        <v>2020</v>
      </c>
      <c r="P177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771" s="28">
        <f>IFERROR(VALUE(LEFT(Table3[[#This Row],[duration]], FIND(" ",Table3[[#This Row],[duration]])-1)), "")</f>
        <v>2</v>
      </c>
      <c r="R1771">
        <f t="shared" si="27"/>
        <v>2</v>
      </c>
    </row>
    <row r="1772" spans="1:18" ht="238" x14ac:dyDescent="0.15">
      <c r="A1772" t="s">
        <v>8860</v>
      </c>
      <c r="B1772" t="s">
        <v>14</v>
      </c>
      <c r="C1772" t="s">
        <v>8861</v>
      </c>
      <c r="D1772" t="s">
        <v>7829</v>
      </c>
      <c r="E1772" t="s">
        <v>8862</v>
      </c>
      <c r="F1772" t="s">
        <v>17</v>
      </c>
      <c r="G1772" t="s">
        <v>8763</v>
      </c>
      <c r="H1772" s="28">
        <v>2020</v>
      </c>
      <c r="I1772" t="s">
        <v>320</v>
      </c>
      <c r="J1772" t="s">
        <v>1066</v>
      </c>
      <c r="K1772" t="s">
        <v>8863</v>
      </c>
      <c r="L1772" t="s">
        <v>8864</v>
      </c>
      <c r="M1772" t="str">
        <f>IFERROR(LEFT(Table3[[#This Row],[listed_in]], FIND(",", Table3[[#This Row],[listed_in]]) - 1), Table3[[#This Row],[listed_in]])</f>
        <v>Comedies</v>
      </c>
      <c r="N17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772">
        <f>YEAR(Table3[[#This Row],[date_added]])</f>
        <v>2020</v>
      </c>
      <c r="P17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72" s="28">
        <f>IFERROR(VALUE(LEFT(Table3[[#This Row],[duration]], FIND(" ",Table3[[#This Row],[duration]])-1)), "")</f>
        <v>107</v>
      </c>
      <c r="R1772">
        <f t="shared" si="27"/>
        <v>107</v>
      </c>
    </row>
    <row r="1773" spans="1:18" ht="409.6" x14ac:dyDescent="0.15">
      <c r="A1773" t="s">
        <v>8865</v>
      </c>
      <c r="B1773" t="s">
        <v>24</v>
      </c>
      <c r="C1773" t="s">
        <v>8866</v>
      </c>
      <c r="D1773" t="s">
        <v>8867</v>
      </c>
      <c r="E1773" t="s">
        <v>8868</v>
      </c>
      <c r="F1773" t="s">
        <v>1686</v>
      </c>
      <c r="G1773" t="s">
        <v>8869</v>
      </c>
      <c r="H1773" s="28">
        <v>2017</v>
      </c>
      <c r="I1773" t="s">
        <v>111</v>
      </c>
      <c r="J1773" t="s">
        <v>37</v>
      </c>
      <c r="K1773" t="s">
        <v>430</v>
      </c>
      <c r="L1773" t="s">
        <v>8870</v>
      </c>
      <c r="M1773" t="str">
        <f>IFERROR(LEFT(Table3[[#This Row],[listed_in]], FIND(",", Table3[[#This Row],[listed_in]]) - 1), Table3[[#This Row],[listed_in]])</f>
        <v>Docuseries</v>
      </c>
      <c r="N17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73">
        <f>YEAR(Table3[[#This Row],[date_added]])</f>
        <v>2020</v>
      </c>
      <c r="P1773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773" s="28">
        <f>IFERROR(VALUE(LEFT(Table3[[#This Row],[duration]], FIND(" ",Table3[[#This Row],[duration]])-1)), "")</f>
        <v>1</v>
      </c>
      <c r="R1773">
        <f t="shared" si="27"/>
        <v>1</v>
      </c>
    </row>
    <row r="1774" spans="1:18" ht="280" x14ac:dyDescent="0.15">
      <c r="A1774" t="s">
        <v>8871</v>
      </c>
      <c r="B1774" t="s">
        <v>14</v>
      </c>
      <c r="C1774" t="s">
        <v>8872</v>
      </c>
      <c r="D1774" t="s">
        <v>8873</v>
      </c>
      <c r="E1774" t="s">
        <v>8874</v>
      </c>
      <c r="F1774" t="s">
        <v>7313</v>
      </c>
      <c r="G1774" t="s">
        <v>8869</v>
      </c>
      <c r="H1774" s="28">
        <v>2018</v>
      </c>
      <c r="I1774" t="s">
        <v>29</v>
      </c>
      <c r="J1774" t="s">
        <v>1932</v>
      </c>
      <c r="K1774" t="s">
        <v>258</v>
      </c>
      <c r="L1774" t="s">
        <v>8875</v>
      </c>
      <c r="M1774" t="str">
        <f>IFERROR(LEFT(Table3[[#This Row],[listed_in]], FIND(",", Table3[[#This Row],[listed_in]]) - 1), Table3[[#This Row],[listed_in]])</f>
        <v>Action &amp; Adventure</v>
      </c>
      <c r="N17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1774">
        <f>YEAR(Table3[[#This Row],[date_added]])</f>
        <v>2020</v>
      </c>
      <c r="P1774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1774" s="28">
        <f>IFERROR(VALUE(LEFT(Table3[[#This Row],[duration]], FIND(" ",Table3[[#This Row],[duration]])-1)), "")</f>
        <v>130</v>
      </c>
      <c r="R1774">
        <f t="shared" si="27"/>
        <v>130</v>
      </c>
    </row>
    <row r="1775" spans="1:18" ht="224" x14ac:dyDescent="0.15">
      <c r="A1775" t="s">
        <v>8876</v>
      </c>
      <c r="B1775" t="s">
        <v>24</v>
      </c>
      <c r="C1775" t="s">
        <v>8877</v>
      </c>
      <c r="E1775" t="s">
        <v>8878</v>
      </c>
      <c r="F1775" t="s">
        <v>184</v>
      </c>
      <c r="G1775" t="s">
        <v>8869</v>
      </c>
      <c r="H1775" s="28">
        <v>2019</v>
      </c>
      <c r="I1775" t="s">
        <v>111</v>
      </c>
      <c r="J1775" t="s">
        <v>37</v>
      </c>
      <c r="K1775" t="s">
        <v>1289</v>
      </c>
      <c r="L1775" t="s">
        <v>8879</v>
      </c>
      <c r="M1775" t="str">
        <f>IFERROR(LEFT(Table3[[#This Row],[listed_in]], FIND(",", Table3[[#This Row],[listed_in]]) - 1), Table3[[#This Row],[listed_in]])</f>
        <v>International TV Shows</v>
      </c>
      <c r="N17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75">
        <f>YEAR(Table3[[#This Row],[date_added]])</f>
        <v>2020</v>
      </c>
      <c r="P177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775" s="28">
        <f>IFERROR(VALUE(LEFT(Table3[[#This Row],[duration]], FIND(" ",Table3[[#This Row],[duration]])-1)), "")</f>
        <v>1</v>
      </c>
      <c r="R1775">
        <f t="shared" si="27"/>
        <v>1</v>
      </c>
    </row>
    <row r="1776" spans="1:18" ht="196" x14ac:dyDescent="0.15">
      <c r="A1776" t="s">
        <v>8880</v>
      </c>
      <c r="B1776" t="s">
        <v>14</v>
      </c>
      <c r="C1776" t="s">
        <v>8881</v>
      </c>
      <c r="D1776" t="s">
        <v>8882</v>
      </c>
      <c r="E1776" t="s">
        <v>8883</v>
      </c>
      <c r="F1776" t="s">
        <v>17</v>
      </c>
      <c r="G1776" t="s">
        <v>8884</v>
      </c>
      <c r="H1776" s="28">
        <v>2019</v>
      </c>
      <c r="I1776" t="s">
        <v>77</v>
      </c>
      <c r="J1776" t="s">
        <v>533</v>
      </c>
      <c r="K1776" t="s">
        <v>1972</v>
      </c>
      <c r="L1776" t="s">
        <v>8885</v>
      </c>
      <c r="M1776" t="str">
        <f>IFERROR(LEFT(Table3[[#This Row],[listed_in]], FIND(",", Table3[[#This Row],[listed_in]]) - 1), Table3[[#This Row],[listed_in]])</f>
        <v>Dramas</v>
      </c>
      <c r="N17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776">
        <f>YEAR(Table3[[#This Row],[date_added]])</f>
        <v>2020</v>
      </c>
      <c r="P177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76" s="28">
        <f>IFERROR(VALUE(LEFT(Table3[[#This Row],[duration]], FIND(" ",Table3[[#This Row],[duration]])-1)), "")</f>
        <v>87</v>
      </c>
      <c r="R1776">
        <f t="shared" si="27"/>
        <v>87</v>
      </c>
    </row>
    <row r="1777" spans="1:18" ht="196" x14ac:dyDescent="0.15">
      <c r="A1777" t="s">
        <v>8886</v>
      </c>
      <c r="B1777" t="s">
        <v>14</v>
      </c>
      <c r="C1777" t="s">
        <v>8887</v>
      </c>
      <c r="D1777" t="s">
        <v>8888</v>
      </c>
      <c r="E1777" t="s">
        <v>8889</v>
      </c>
      <c r="F1777" t="s">
        <v>76</v>
      </c>
      <c r="G1777" t="s">
        <v>8884</v>
      </c>
      <c r="H1777" s="28">
        <v>2020</v>
      </c>
      <c r="I1777" t="s">
        <v>77</v>
      </c>
      <c r="J1777" t="s">
        <v>386</v>
      </c>
      <c r="K1777" t="s">
        <v>6211</v>
      </c>
      <c r="L1777" t="s">
        <v>8890</v>
      </c>
      <c r="M1777" t="str">
        <f>IFERROR(LEFT(Table3[[#This Row],[listed_in]], FIND(",", Table3[[#This Row],[listed_in]]) - 1), Table3[[#This Row],[listed_in]])</f>
        <v>Horror Movies</v>
      </c>
      <c r="N17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777">
        <f>YEAR(Table3[[#This Row],[date_added]])</f>
        <v>2020</v>
      </c>
      <c r="P177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777" s="28">
        <f>IFERROR(VALUE(LEFT(Table3[[#This Row],[duration]], FIND(" ",Table3[[#This Row],[duration]])-1)), "")</f>
        <v>93</v>
      </c>
      <c r="R1777">
        <f t="shared" si="27"/>
        <v>93</v>
      </c>
    </row>
    <row r="1778" spans="1:18" ht="182" x14ac:dyDescent="0.15">
      <c r="A1778" t="s">
        <v>8891</v>
      </c>
      <c r="B1778" t="s">
        <v>14</v>
      </c>
      <c r="C1778" t="s">
        <v>8892</v>
      </c>
      <c r="D1778" t="s">
        <v>8893</v>
      </c>
      <c r="E1778" t="s">
        <v>8894</v>
      </c>
      <c r="F1778" t="s">
        <v>339</v>
      </c>
      <c r="G1778" t="s">
        <v>8884</v>
      </c>
      <c r="H1778" s="28">
        <v>2017</v>
      </c>
      <c r="I1778" t="s">
        <v>77</v>
      </c>
      <c r="J1778" t="s">
        <v>708</v>
      </c>
      <c r="K1778" t="s">
        <v>104</v>
      </c>
      <c r="L1778" t="s">
        <v>8895</v>
      </c>
      <c r="M1778" t="str">
        <f>IFERROR(LEFT(Table3[[#This Row],[listed_in]], FIND(",", Table3[[#This Row],[listed_in]]) - 1), Table3[[#This Row],[listed_in]])</f>
        <v>Dramas</v>
      </c>
      <c r="N17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778">
        <f>YEAR(Table3[[#This Row],[date_added]])</f>
        <v>2020</v>
      </c>
      <c r="P1778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778" s="28">
        <f>IFERROR(VALUE(LEFT(Table3[[#This Row],[duration]], FIND(" ",Table3[[#This Row],[duration]])-1)), "")</f>
        <v>114</v>
      </c>
      <c r="R1778">
        <f t="shared" si="27"/>
        <v>114</v>
      </c>
    </row>
    <row r="1779" spans="1:18" ht="168" x14ac:dyDescent="0.15">
      <c r="A1779" t="s">
        <v>8896</v>
      </c>
      <c r="B1779" t="s">
        <v>14</v>
      </c>
      <c r="C1779" t="s">
        <v>8897</v>
      </c>
      <c r="D1779" t="s">
        <v>8898</v>
      </c>
      <c r="E1779" t="s">
        <v>8899</v>
      </c>
      <c r="F1779" t="s">
        <v>47</v>
      </c>
      <c r="G1779" t="s">
        <v>8884</v>
      </c>
      <c r="H1779" s="28">
        <v>2020</v>
      </c>
      <c r="I1779" t="s">
        <v>77</v>
      </c>
      <c r="J1779" t="s">
        <v>61</v>
      </c>
      <c r="K1779" t="s">
        <v>1224</v>
      </c>
      <c r="L1779" t="s">
        <v>8900</v>
      </c>
      <c r="M1779" t="str">
        <f>IFERROR(LEFT(Table3[[#This Row],[listed_in]], FIND(",", Table3[[#This Row],[listed_in]]) - 1), Table3[[#This Row],[listed_in]])</f>
        <v>Horror Movies</v>
      </c>
      <c r="N17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779">
        <f>YEAR(Table3[[#This Row],[date_added]])</f>
        <v>2020</v>
      </c>
      <c r="P177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779" s="28">
        <f>IFERROR(VALUE(LEFT(Table3[[#This Row],[duration]], FIND(" ",Table3[[#This Row],[duration]])-1)), "")</f>
        <v>91</v>
      </c>
      <c r="R1779">
        <f t="shared" si="27"/>
        <v>91</v>
      </c>
    </row>
    <row r="1780" spans="1:18" ht="280" x14ac:dyDescent="0.15">
      <c r="A1780" t="s">
        <v>8901</v>
      </c>
      <c r="B1780" t="s">
        <v>24</v>
      </c>
      <c r="C1780" t="s">
        <v>8902</v>
      </c>
      <c r="E1780" t="s">
        <v>8903</v>
      </c>
      <c r="G1780" t="s">
        <v>8884</v>
      </c>
      <c r="H1780" s="28">
        <v>2020</v>
      </c>
      <c r="I1780" t="s">
        <v>171</v>
      </c>
      <c r="J1780" t="s">
        <v>30</v>
      </c>
      <c r="K1780" t="s">
        <v>539</v>
      </c>
      <c r="L1780" t="s">
        <v>8904</v>
      </c>
      <c r="M1780" t="str">
        <f>IFERROR(LEFT(Table3[[#This Row],[listed_in]], FIND(",", Table3[[#This Row],[listed_in]]) - 1), Table3[[#This Row],[listed_in]])</f>
        <v>Kids' TV</v>
      </c>
      <c r="N17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780">
        <f>YEAR(Table3[[#This Row],[date_added]])</f>
        <v>2020</v>
      </c>
      <c r="P178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780" s="28">
        <f>IFERROR(VALUE(LEFT(Table3[[#This Row],[duration]], FIND(" ",Table3[[#This Row],[duration]])-1)), "")</f>
        <v>2</v>
      </c>
      <c r="R1780">
        <f t="shared" si="27"/>
        <v>2</v>
      </c>
    </row>
    <row r="1781" spans="1:18" ht="224" x14ac:dyDescent="0.15">
      <c r="A1781" t="s">
        <v>8905</v>
      </c>
      <c r="B1781" t="s">
        <v>24</v>
      </c>
      <c r="C1781" t="s">
        <v>8906</v>
      </c>
      <c r="E1781" t="s">
        <v>8907</v>
      </c>
      <c r="F1781" t="s">
        <v>17</v>
      </c>
      <c r="G1781" t="s">
        <v>8884</v>
      </c>
      <c r="H1781" s="28">
        <v>2020</v>
      </c>
      <c r="I1781" t="s">
        <v>77</v>
      </c>
      <c r="J1781" t="s">
        <v>1530</v>
      </c>
      <c r="K1781" t="s">
        <v>2187</v>
      </c>
      <c r="L1781" t="s">
        <v>8908</v>
      </c>
      <c r="M1781" t="str">
        <f>IFERROR(LEFT(Table3[[#This Row],[listed_in]], FIND(",", Table3[[#This Row],[listed_in]]) - 1), Table3[[#This Row],[listed_in]])</f>
        <v>TV Action &amp; Adventure</v>
      </c>
      <c r="N17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1781">
        <f>YEAR(Table3[[#This Row],[date_added]])</f>
        <v>2020</v>
      </c>
      <c r="P17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81" s="28">
        <f>IFERROR(VALUE(LEFT(Table3[[#This Row],[duration]], FIND(" ",Table3[[#This Row],[duration]])-1)), "")</f>
        <v>7</v>
      </c>
      <c r="R1781">
        <f t="shared" si="27"/>
        <v>7</v>
      </c>
    </row>
    <row r="1782" spans="1:18" ht="238" x14ac:dyDescent="0.15">
      <c r="A1782" t="s">
        <v>8909</v>
      </c>
      <c r="B1782" t="s">
        <v>14</v>
      </c>
      <c r="C1782" t="s">
        <v>8910</v>
      </c>
      <c r="D1782" t="s">
        <v>8911</v>
      </c>
      <c r="E1782" t="s">
        <v>8912</v>
      </c>
      <c r="F1782" t="s">
        <v>562</v>
      </c>
      <c r="G1782" t="s">
        <v>8884</v>
      </c>
      <c r="H1782" s="28">
        <v>2020</v>
      </c>
      <c r="I1782" t="s">
        <v>29</v>
      </c>
      <c r="J1782" t="s">
        <v>295</v>
      </c>
      <c r="K1782" t="s">
        <v>251</v>
      </c>
      <c r="L1782" t="s">
        <v>8913</v>
      </c>
      <c r="M1782" t="str">
        <f>IFERROR(LEFT(Table3[[#This Row],[listed_in]], FIND(",", Table3[[#This Row],[listed_in]]) - 1), Table3[[#This Row],[listed_in]])</f>
        <v>Dramas</v>
      </c>
      <c r="N17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1782">
        <f>YEAR(Table3[[#This Row],[date_added]])</f>
        <v>2020</v>
      </c>
      <c r="P178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782" s="28">
        <f>IFERROR(VALUE(LEFT(Table3[[#This Row],[duration]], FIND(" ",Table3[[#This Row],[duration]])-1)), "")</f>
        <v>116</v>
      </c>
      <c r="R1782">
        <f t="shared" si="27"/>
        <v>116</v>
      </c>
    </row>
    <row r="1783" spans="1:18" ht="196" x14ac:dyDescent="0.15">
      <c r="A1783" t="s">
        <v>8914</v>
      </c>
      <c r="B1783" t="s">
        <v>24</v>
      </c>
      <c r="C1783" t="s">
        <v>8915</v>
      </c>
      <c r="E1783" t="s">
        <v>8916</v>
      </c>
      <c r="F1783" t="s">
        <v>17</v>
      </c>
      <c r="G1783" t="s">
        <v>8884</v>
      </c>
      <c r="H1783" s="28">
        <v>2020</v>
      </c>
      <c r="I1783" t="s">
        <v>77</v>
      </c>
      <c r="J1783" t="s">
        <v>121</v>
      </c>
      <c r="K1783" t="s">
        <v>42</v>
      </c>
      <c r="L1783" t="s">
        <v>8917</v>
      </c>
      <c r="M1783" t="str">
        <f>IFERROR(LEFT(Table3[[#This Row],[listed_in]], FIND(",", Table3[[#This Row],[listed_in]]) - 1), Table3[[#This Row],[listed_in]])</f>
        <v>Docuseries</v>
      </c>
      <c r="N17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783">
        <f>YEAR(Table3[[#This Row],[date_added]])</f>
        <v>2020</v>
      </c>
      <c r="P17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83" s="28">
        <f>IFERROR(VALUE(LEFT(Table3[[#This Row],[duration]], FIND(" ",Table3[[#This Row],[duration]])-1)), "")</f>
        <v>4</v>
      </c>
      <c r="R1783">
        <f t="shared" si="27"/>
        <v>4</v>
      </c>
    </row>
    <row r="1784" spans="1:18" ht="371" x14ac:dyDescent="0.15">
      <c r="A1784" t="s">
        <v>8918</v>
      </c>
      <c r="B1784" t="s">
        <v>24</v>
      </c>
      <c r="C1784" t="s">
        <v>8919</v>
      </c>
      <c r="E1784" t="s">
        <v>8920</v>
      </c>
      <c r="F1784" t="s">
        <v>1505</v>
      </c>
      <c r="G1784" t="s">
        <v>8884</v>
      </c>
      <c r="H1784" s="28">
        <v>2020</v>
      </c>
      <c r="I1784" t="s">
        <v>29</v>
      </c>
      <c r="J1784" t="s">
        <v>232</v>
      </c>
      <c r="K1784" t="s">
        <v>1156</v>
      </c>
      <c r="L1784" t="s">
        <v>8921</v>
      </c>
      <c r="M1784" t="str">
        <f>IFERROR(LEFT(Table3[[#This Row],[listed_in]], FIND(",", Table3[[#This Row],[listed_in]]) - 1), Table3[[#This Row],[listed_in]])</f>
        <v>Crime TV Shows</v>
      </c>
      <c r="N17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784">
        <f>YEAR(Table3[[#This Row],[date_added]])</f>
        <v>2020</v>
      </c>
      <c r="P1784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784" s="28">
        <f>IFERROR(VALUE(LEFT(Table3[[#This Row],[duration]], FIND(" ",Table3[[#This Row],[duration]])-1)), "")</f>
        <v>3</v>
      </c>
      <c r="R1784">
        <f t="shared" si="27"/>
        <v>3</v>
      </c>
    </row>
    <row r="1785" spans="1:18" ht="196" x14ac:dyDescent="0.15">
      <c r="A1785" t="s">
        <v>8922</v>
      </c>
      <c r="B1785" t="s">
        <v>14</v>
      </c>
      <c r="C1785" t="s">
        <v>8923</v>
      </c>
      <c r="D1785" t="s">
        <v>8924</v>
      </c>
      <c r="E1785" t="s">
        <v>8925</v>
      </c>
      <c r="F1785" t="s">
        <v>8926</v>
      </c>
      <c r="G1785" t="s">
        <v>8884</v>
      </c>
      <c r="H1785" s="28">
        <v>2020</v>
      </c>
      <c r="I1785" t="s">
        <v>29</v>
      </c>
      <c r="J1785" t="s">
        <v>386</v>
      </c>
      <c r="K1785" t="s">
        <v>1224</v>
      </c>
      <c r="L1785" t="s">
        <v>8927</v>
      </c>
      <c r="M1785" t="str">
        <f>IFERROR(LEFT(Table3[[#This Row],[listed_in]], FIND(",", Table3[[#This Row],[listed_in]]) - 1), Table3[[#This Row],[listed_in]])</f>
        <v>Horror Movies</v>
      </c>
      <c r="N17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785">
        <f>YEAR(Table3[[#This Row],[date_added]])</f>
        <v>2020</v>
      </c>
      <c r="P1785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785" s="28">
        <f>IFERROR(VALUE(LEFT(Table3[[#This Row],[duration]], FIND(" ",Table3[[#This Row],[duration]])-1)), "")</f>
        <v>93</v>
      </c>
      <c r="R1785">
        <f t="shared" si="27"/>
        <v>93</v>
      </c>
    </row>
    <row r="1786" spans="1:18" ht="238" x14ac:dyDescent="0.15">
      <c r="A1786" t="s">
        <v>8928</v>
      </c>
      <c r="B1786" t="s">
        <v>14</v>
      </c>
      <c r="C1786" t="s">
        <v>8929</v>
      </c>
      <c r="D1786" t="s">
        <v>8930</v>
      </c>
      <c r="E1786" t="s">
        <v>8931</v>
      </c>
      <c r="F1786" t="s">
        <v>3631</v>
      </c>
      <c r="G1786" t="s">
        <v>8932</v>
      </c>
      <c r="H1786" s="28">
        <v>2013</v>
      </c>
      <c r="I1786" t="s">
        <v>77</v>
      </c>
      <c r="J1786" t="s">
        <v>215</v>
      </c>
      <c r="K1786" t="s">
        <v>1224</v>
      </c>
      <c r="L1786" t="s">
        <v>8933</v>
      </c>
      <c r="M1786" t="str">
        <f>IFERROR(LEFT(Table3[[#This Row],[listed_in]], FIND(",", Table3[[#This Row],[listed_in]]) - 1), Table3[[#This Row],[listed_in]])</f>
        <v>Horror Movies</v>
      </c>
      <c r="N17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786">
        <f>YEAR(Table3[[#This Row],[date_added]])</f>
        <v>2020</v>
      </c>
      <c r="P1786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786" s="28">
        <f>IFERROR(VALUE(LEFT(Table3[[#This Row],[duration]], FIND(" ",Table3[[#This Row],[duration]])-1)), "")</f>
        <v>106</v>
      </c>
      <c r="R1786">
        <f t="shared" si="27"/>
        <v>106</v>
      </c>
    </row>
    <row r="1787" spans="1:18" ht="224" x14ac:dyDescent="0.15">
      <c r="A1787" t="s">
        <v>8934</v>
      </c>
      <c r="B1787" t="s">
        <v>14</v>
      </c>
      <c r="C1787" t="s">
        <v>8935</v>
      </c>
      <c r="D1787" t="s">
        <v>8936</v>
      </c>
      <c r="E1787" t="s">
        <v>8937</v>
      </c>
      <c r="F1787" t="s">
        <v>17</v>
      </c>
      <c r="G1787" t="s">
        <v>8938</v>
      </c>
      <c r="H1787" s="28">
        <v>2020</v>
      </c>
      <c r="I1787" t="s">
        <v>29</v>
      </c>
      <c r="J1787" t="s">
        <v>257</v>
      </c>
      <c r="K1787" t="s">
        <v>689</v>
      </c>
      <c r="L1787" t="s">
        <v>8939</v>
      </c>
      <c r="M1787" t="str">
        <f>IFERROR(LEFT(Table3[[#This Row],[listed_in]], FIND(",", Table3[[#This Row],[listed_in]]) - 1), Table3[[#This Row],[listed_in]])</f>
        <v>Comedies</v>
      </c>
      <c r="N17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1787">
        <f>YEAR(Table3[[#This Row],[date_added]])</f>
        <v>2020</v>
      </c>
      <c r="P178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87" s="28">
        <f>IFERROR(VALUE(LEFT(Table3[[#This Row],[duration]], FIND(" ",Table3[[#This Row],[duration]])-1)), "")</f>
        <v>105</v>
      </c>
      <c r="R1787">
        <f t="shared" si="27"/>
        <v>105</v>
      </c>
    </row>
    <row r="1788" spans="1:18" ht="224" x14ac:dyDescent="0.15">
      <c r="A1788" t="s">
        <v>8940</v>
      </c>
      <c r="B1788" t="s">
        <v>14</v>
      </c>
      <c r="C1788" t="s">
        <v>8941</v>
      </c>
      <c r="D1788" t="s">
        <v>5914</v>
      </c>
      <c r="E1788" t="s">
        <v>5914</v>
      </c>
      <c r="G1788" t="s">
        <v>8938</v>
      </c>
      <c r="H1788" s="28">
        <v>2016</v>
      </c>
      <c r="I1788" t="s">
        <v>77</v>
      </c>
      <c r="J1788" t="s">
        <v>7792</v>
      </c>
      <c r="K1788" t="s">
        <v>8942</v>
      </c>
      <c r="L1788" t="s">
        <v>8943</v>
      </c>
      <c r="M1788" t="str">
        <f>IFERROR(LEFT(Table3[[#This Row],[listed_in]], FIND(",", Table3[[#This Row],[listed_in]]) - 1), Table3[[#This Row],[listed_in]])</f>
        <v>International Movies</v>
      </c>
      <c r="N17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1788">
        <f>YEAR(Table3[[#This Row],[date_added]])</f>
        <v>2020</v>
      </c>
      <c r="P178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788" s="28">
        <f>IFERROR(VALUE(LEFT(Table3[[#This Row],[duration]], FIND(" ",Table3[[#This Row],[duration]])-1)), "")</f>
        <v>50</v>
      </c>
      <c r="R1788">
        <f t="shared" si="27"/>
        <v>50</v>
      </c>
    </row>
    <row r="1789" spans="1:18" ht="168" x14ac:dyDescent="0.15">
      <c r="A1789" t="s">
        <v>8944</v>
      </c>
      <c r="B1789" t="s">
        <v>14</v>
      </c>
      <c r="C1789" t="s">
        <v>8945</v>
      </c>
      <c r="D1789" t="s">
        <v>8946</v>
      </c>
      <c r="E1789" t="s">
        <v>8947</v>
      </c>
      <c r="F1789" t="s">
        <v>17</v>
      </c>
      <c r="G1789" t="s">
        <v>8938</v>
      </c>
      <c r="H1789" s="28">
        <v>2013</v>
      </c>
      <c r="I1789" t="s">
        <v>320</v>
      </c>
      <c r="J1789" t="s">
        <v>386</v>
      </c>
      <c r="K1789" t="s">
        <v>7610</v>
      </c>
      <c r="L1789" t="s">
        <v>8948</v>
      </c>
      <c r="M1789" t="str">
        <f>IFERROR(LEFT(Table3[[#This Row],[listed_in]], FIND(",", Table3[[#This Row],[listed_in]]) - 1), Table3[[#This Row],[listed_in]])</f>
        <v>Music &amp; Musicals</v>
      </c>
      <c r="N17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789">
        <f>YEAR(Table3[[#This Row],[date_added]])</f>
        <v>2020</v>
      </c>
      <c r="P17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89" s="28">
        <f>IFERROR(VALUE(LEFT(Table3[[#This Row],[duration]], FIND(" ",Table3[[#This Row],[duration]])-1)), "")</f>
        <v>93</v>
      </c>
      <c r="R1789">
        <f t="shared" si="27"/>
        <v>93</v>
      </c>
    </row>
    <row r="1790" spans="1:18" ht="332" x14ac:dyDescent="0.15">
      <c r="A1790" t="s">
        <v>8949</v>
      </c>
      <c r="B1790" t="s">
        <v>14</v>
      </c>
      <c r="C1790" t="s">
        <v>8950</v>
      </c>
      <c r="D1790" t="s">
        <v>8951</v>
      </c>
      <c r="E1790" t="s">
        <v>8952</v>
      </c>
      <c r="F1790" t="s">
        <v>2071</v>
      </c>
      <c r="G1790" t="s">
        <v>8938</v>
      </c>
      <c r="H1790" s="28">
        <v>2020</v>
      </c>
      <c r="I1790" t="s">
        <v>29</v>
      </c>
      <c r="J1790" t="s">
        <v>199</v>
      </c>
      <c r="K1790" t="s">
        <v>1224</v>
      </c>
      <c r="L1790" t="s">
        <v>8953</v>
      </c>
      <c r="M1790" t="str">
        <f>IFERROR(LEFT(Table3[[#This Row],[listed_in]], FIND(",", Table3[[#This Row],[listed_in]]) - 1), Table3[[#This Row],[listed_in]])</f>
        <v>Horror Movies</v>
      </c>
      <c r="N17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790">
        <f>YEAR(Table3[[#This Row],[date_added]])</f>
        <v>2020</v>
      </c>
      <c r="P1790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1790" s="28">
        <f>IFERROR(VALUE(LEFT(Table3[[#This Row],[duration]], FIND(" ",Table3[[#This Row],[duration]])-1)), "")</f>
        <v>103</v>
      </c>
      <c r="R1790">
        <f t="shared" si="27"/>
        <v>103</v>
      </c>
    </row>
    <row r="1791" spans="1:18" ht="196" x14ac:dyDescent="0.15">
      <c r="A1791" t="s">
        <v>8954</v>
      </c>
      <c r="B1791" t="s">
        <v>14</v>
      </c>
      <c r="C1791" t="s">
        <v>8955</v>
      </c>
      <c r="D1791" t="s">
        <v>8956</v>
      </c>
      <c r="F1791" t="s">
        <v>17</v>
      </c>
      <c r="G1791" t="s">
        <v>8938</v>
      </c>
      <c r="H1791" s="28">
        <v>2020</v>
      </c>
      <c r="I1791" t="s">
        <v>111</v>
      </c>
      <c r="J1791" t="s">
        <v>708</v>
      </c>
      <c r="K1791" t="s">
        <v>21</v>
      </c>
      <c r="L1791" t="s">
        <v>8957</v>
      </c>
      <c r="M1791" t="str">
        <f>IFERROR(LEFT(Table3[[#This Row],[listed_in]], FIND(",", Table3[[#This Row],[listed_in]]) - 1), Table3[[#This Row],[listed_in]])</f>
        <v>Documentaries</v>
      </c>
      <c r="N17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1791">
        <f>YEAR(Table3[[#This Row],[date_added]])</f>
        <v>2020</v>
      </c>
      <c r="P17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91" s="28">
        <f>IFERROR(VALUE(LEFT(Table3[[#This Row],[duration]], FIND(" ",Table3[[#This Row],[duration]])-1)), "")</f>
        <v>114</v>
      </c>
      <c r="R1791">
        <f t="shared" si="27"/>
        <v>114</v>
      </c>
    </row>
    <row r="1792" spans="1:18" ht="409.6" x14ac:dyDescent="0.15">
      <c r="A1792" t="s">
        <v>8958</v>
      </c>
      <c r="B1792" t="s">
        <v>24</v>
      </c>
      <c r="C1792" t="s">
        <v>8959</v>
      </c>
      <c r="E1792" t="s">
        <v>8960</v>
      </c>
      <c r="F1792" t="s">
        <v>17</v>
      </c>
      <c r="G1792" t="s">
        <v>8961</v>
      </c>
      <c r="H1792" s="28">
        <v>2020</v>
      </c>
      <c r="I1792" t="s">
        <v>29</v>
      </c>
      <c r="J1792" t="s">
        <v>37</v>
      </c>
      <c r="K1792" t="s">
        <v>2065</v>
      </c>
      <c r="L1792" t="s">
        <v>8962</v>
      </c>
      <c r="M1792" t="str">
        <f>IFERROR(LEFT(Table3[[#This Row],[listed_in]], FIND(",", Table3[[#This Row],[listed_in]]) - 1), Table3[[#This Row],[listed_in]])</f>
        <v>Anime Series</v>
      </c>
      <c r="N17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92">
        <f>YEAR(Table3[[#This Row],[date_added]])</f>
        <v>2020</v>
      </c>
      <c r="P17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92" s="28">
        <f>IFERROR(VALUE(LEFT(Table3[[#This Row],[duration]], FIND(" ",Table3[[#This Row],[duration]])-1)), "")</f>
        <v>1</v>
      </c>
      <c r="R1792">
        <f t="shared" si="27"/>
        <v>1</v>
      </c>
    </row>
    <row r="1793" spans="1:18" ht="210" x14ac:dyDescent="0.15">
      <c r="A1793" t="s">
        <v>8963</v>
      </c>
      <c r="B1793" t="s">
        <v>24</v>
      </c>
      <c r="C1793" t="s">
        <v>8964</v>
      </c>
      <c r="E1793" t="s">
        <v>8965</v>
      </c>
      <c r="F1793" t="s">
        <v>17</v>
      </c>
      <c r="G1793" t="s">
        <v>8961</v>
      </c>
      <c r="H1793" s="28">
        <v>2020</v>
      </c>
      <c r="I1793" t="s">
        <v>171</v>
      </c>
      <c r="J1793" t="s">
        <v>121</v>
      </c>
      <c r="K1793" t="s">
        <v>244</v>
      </c>
      <c r="L1793" t="s">
        <v>8966</v>
      </c>
      <c r="M1793" t="str">
        <f>IFERROR(LEFT(Table3[[#This Row],[listed_in]], FIND(",", Table3[[#This Row],[listed_in]]) - 1), Table3[[#This Row],[listed_in]])</f>
        <v>Kids' TV</v>
      </c>
      <c r="N17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793">
        <f>YEAR(Table3[[#This Row],[date_added]])</f>
        <v>2020</v>
      </c>
      <c r="P17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93" s="28">
        <f>IFERROR(VALUE(LEFT(Table3[[#This Row],[duration]], FIND(" ",Table3[[#This Row],[duration]])-1)), "")</f>
        <v>4</v>
      </c>
      <c r="R1793">
        <f t="shared" si="27"/>
        <v>4</v>
      </c>
    </row>
    <row r="1794" spans="1:18" ht="196" x14ac:dyDescent="0.15">
      <c r="A1794" t="s">
        <v>8967</v>
      </c>
      <c r="B1794" t="s">
        <v>14</v>
      </c>
      <c r="C1794" t="s">
        <v>8968</v>
      </c>
      <c r="D1794" t="s">
        <v>8969</v>
      </c>
      <c r="F1794" t="s">
        <v>1535</v>
      </c>
      <c r="G1794" t="s">
        <v>8961</v>
      </c>
      <c r="H1794" s="28">
        <v>2020</v>
      </c>
      <c r="I1794" t="s">
        <v>77</v>
      </c>
      <c r="J1794" t="s">
        <v>395</v>
      </c>
      <c r="K1794" t="s">
        <v>441</v>
      </c>
      <c r="L1794" t="s">
        <v>8970</v>
      </c>
      <c r="M1794" t="str">
        <f>IFERROR(LEFT(Table3[[#This Row],[listed_in]], FIND(",", Table3[[#This Row],[listed_in]]) - 1), Table3[[#This Row],[listed_in]])</f>
        <v>Documentaries</v>
      </c>
      <c r="N17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794">
        <f>YEAR(Table3[[#This Row],[date_added]])</f>
        <v>2020</v>
      </c>
      <c r="P1794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1794" s="28">
        <f>IFERROR(VALUE(LEFT(Table3[[#This Row],[duration]], FIND(" ",Table3[[#This Row],[duration]])-1)), "")</f>
        <v>95</v>
      </c>
      <c r="R1794">
        <f t="shared" ref="R1794:R1857" si="28">IFERROR(VALUE(Q1794), "")</f>
        <v>95</v>
      </c>
    </row>
    <row r="1795" spans="1:18" ht="409.6" x14ac:dyDescent="0.15">
      <c r="A1795" t="s">
        <v>8971</v>
      </c>
      <c r="B1795" t="s">
        <v>14</v>
      </c>
      <c r="C1795" t="s">
        <v>8972</v>
      </c>
      <c r="D1795" t="s">
        <v>8973</v>
      </c>
      <c r="E1795" t="s">
        <v>8974</v>
      </c>
      <c r="F1795" t="s">
        <v>17</v>
      </c>
      <c r="G1795" t="s">
        <v>8961</v>
      </c>
      <c r="H1795" s="28">
        <v>2020</v>
      </c>
      <c r="I1795" t="s">
        <v>29</v>
      </c>
      <c r="J1795" t="s">
        <v>7792</v>
      </c>
      <c r="K1795" t="s">
        <v>200</v>
      </c>
      <c r="L1795" t="s">
        <v>8975</v>
      </c>
      <c r="M1795" t="str">
        <f>IFERROR(LEFT(Table3[[#This Row],[listed_in]], FIND(",", Table3[[#This Row],[listed_in]]) - 1), Table3[[#This Row],[listed_in]])</f>
        <v>Comedies</v>
      </c>
      <c r="N17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0</v>
      </c>
      <c r="O1795">
        <f>YEAR(Table3[[#This Row],[date_added]])</f>
        <v>2020</v>
      </c>
      <c r="P17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795" s="28">
        <f>IFERROR(VALUE(LEFT(Table3[[#This Row],[duration]], FIND(" ",Table3[[#This Row],[duration]])-1)), "")</f>
        <v>50</v>
      </c>
      <c r="R1795">
        <f t="shared" si="28"/>
        <v>50</v>
      </c>
    </row>
    <row r="1796" spans="1:18" ht="210" x14ac:dyDescent="0.15">
      <c r="A1796" t="s">
        <v>8976</v>
      </c>
      <c r="B1796" t="s">
        <v>24</v>
      </c>
      <c r="C1796" t="s">
        <v>8977</v>
      </c>
      <c r="D1796" t="s">
        <v>8978</v>
      </c>
      <c r="E1796" t="s">
        <v>8979</v>
      </c>
      <c r="F1796" t="s">
        <v>1744</v>
      </c>
      <c r="G1796" t="s">
        <v>8980</v>
      </c>
      <c r="H1796" s="28">
        <v>2020</v>
      </c>
      <c r="I1796" t="s">
        <v>77</v>
      </c>
      <c r="J1796" t="s">
        <v>37</v>
      </c>
      <c r="K1796" t="s">
        <v>8981</v>
      </c>
      <c r="L1796" t="s">
        <v>8982</v>
      </c>
      <c r="M1796" t="str">
        <f>IFERROR(LEFT(Table3[[#This Row],[listed_in]], FIND(",", Table3[[#This Row],[listed_in]]) - 1), Table3[[#This Row],[listed_in]])</f>
        <v>International TV Shows</v>
      </c>
      <c r="N17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796">
        <f>YEAR(Table3[[#This Row],[date_added]])</f>
        <v>2020</v>
      </c>
      <c r="P1796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1796" s="28">
        <f>IFERROR(VALUE(LEFT(Table3[[#This Row],[duration]], FIND(" ",Table3[[#This Row],[duration]])-1)), "")</f>
        <v>1</v>
      </c>
      <c r="R1796">
        <f t="shared" si="28"/>
        <v>1</v>
      </c>
    </row>
    <row r="1797" spans="1:18" ht="224" x14ac:dyDescent="0.15">
      <c r="A1797" t="s">
        <v>8983</v>
      </c>
      <c r="B1797" t="s">
        <v>14</v>
      </c>
      <c r="C1797" t="s">
        <v>8984</v>
      </c>
      <c r="D1797" t="s">
        <v>8985</v>
      </c>
      <c r="E1797" t="s">
        <v>8986</v>
      </c>
      <c r="F1797" t="s">
        <v>47</v>
      </c>
      <c r="G1797" t="s">
        <v>8987</v>
      </c>
      <c r="H1797" s="28">
        <v>2009</v>
      </c>
      <c r="I1797" t="s">
        <v>77</v>
      </c>
      <c r="J1797" t="s">
        <v>1195</v>
      </c>
      <c r="K1797" t="s">
        <v>192</v>
      </c>
      <c r="L1797" t="s">
        <v>8988</v>
      </c>
      <c r="M1797" t="str">
        <f>IFERROR(LEFT(Table3[[#This Row],[listed_in]], FIND(",", Table3[[#This Row],[listed_in]]) - 1), Table3[[#This Row],[listed_in]])</f>
        <v>Comedies</v>
      </c>
      <c r="N17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1797">
        <f>YEAR(Table3[[#This Row],[date_added]])</f>
        <v>2020</v>
      </c>
      <c r="P179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797" s="28">
        <f>IFERROR(VALUE(LEFT(Table3[[#This Row],[duration]], FIND(" ",Table3[[#This Row],[duration]])-1)), "")</f>
        <v>150</v>
      </c>
      <c r="R1797">
        <f t="shared" si="28"/>
        <v>150</v>
      </c>
    </row>
    <row r="1798" spans="1:18" ht="210" x14ac:dyDescent="0.15">
      <c r="A1798" t="s">
        <v>8989</v>
      </c>
      <c r="B1798" t="s">
        <v>14</v>
      </c>
      <c r="C1798" t="s">
        <v>8990</v>
      </c>
      <c r="D1798" t="s">
        <v>8991</v>
      </c>
      <c r="E1798" t="s">
        <v>8992</v>
      </c>
      <c r="F1798" t="s">
        <v>8993</v>
      </c>
      <c r="G1798" t="s">
        <v>8994</v>
      </c>
      <c r="H1798" s="28">
        <v>2018</v>
      </c>
      <c r="I1798" t="s">
        <v>320</v>
      </c>
      <c r="J1798" t="s">
        <v>368</v>
      </c>
      <c r="K1798" t="s">
        <v>7369</v>
      </c>
      <c r="L1798" t="s">
        <v>8995</v>
      </c>
      <c r="M1798" t="str">
        <f>IFERROR(LEFT(Table3[[#This Row],[listed_in]], FIND(",", Table3[[#This Row],[listed_in]]) - 1), Table3[[#This Row],[listed_in]])</f>
        <v>Action &amp; Adventure</v>
      </c>
      <c r="N17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798">
        <f>YEAR(Table3[[#This Row],[date_added]])</f>
        <v>2020</v>
      </c>
      <c r="P1798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1798" s="28">
        <f>IFERROR(VALUE(LEFT(Table3[[#This Row],[duration]], FIND(" ",Table3[[#This Row],[duration]])-1)), "")</f>
        <v>100</v>
      </c>
      <c r="R1798">
        <f t="shared" si="28"/>
        <v>100</v>
      </c>
    </row>
    <row r="1799" spans="1:18" ht="210" x14ac:dyDescent="0.15">
      <c r="A1799" t="s">
        <v>8996</v>
      </c>
      <c r="B1799" t="s">
        <v>14</v>
      </c>
      <c r="C1799" t="s">
        <v>8997</v>
      </c>
      <c r="D1799" t="s">
        <v>8998</v>
      </c>
      <c r="E1799" t="s">
        <v>8999</v>
      </c>
      <c r="F1799" t="s">
        <v>184</v>
      </c>
      <c r="G1799" t="s">
        <v>8994</v>
      </c>
      <c r="H1799" s="28">
        <v>2019</v>
      </c>
      <c r="I1799" t="s">
        <v>29</v>
      </c>
      <c r="J1799" t="s">
        <v>629</v>
      </c>
      <c r="K1799" t="s">
        <v>6084</v>
      </c>
      <c r="L1799" t="s">
        <v>9000</v>
      </c>
      <c r="M1799" t="str">
        <f>IFERROR(LEFT(Table3[[#This Row],[listed_in]], FIND(",", Table3[[#This Row],[listed_in]]) - 1), Table3[[#This Row],[listed_in]])</f>
        <v>Dramas</v>
      </c>
      <c r="N17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1799">
        <f>YEAR(Table3[[#This Row],[date_added]])</f>
        <v>2020</v>
      </c>
      <c r="P1799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799" s="28">
        <f>IFERROR(VALUE(LEFT(Table3[[#This Row],[duration]], FIND(" ",Table3[[#This Row],[duration]])-1)), "")</f>
        <v>117</v>
      </c>
      <c r="R1799">
        <f t="shared" si="28"/>
        <v>117</v>
      </c>
    </row>
    <row r="1800" spans="1:18" ht="224" x14ac:dyDescent="0.15">
      <c r="A1800" t="s">
        <v>9001</v>
      </c>
      <c r="B1800" t="s">
        <v>14</v>
      </c>
      <c r="C1800" t="s">
        <v>9002</v>
      </c>
      <c r="D1800" t="s">
        <v>9003</v>
      </c>
      <c r="E1800" t="s">
        <v>9004</v>
      </c>
      <c r="F1800" t="s">
        <v>1686</v>
      </c>
      <c r="G1800" t="s">
        <v>9005</v>
      </c>
      <c r="H1800" s="28">
        <v>2019</v>
      </c>
      <c r="I1800" t="s">
        <v>29</v>
      </c>
      <c r="J1800" t="s">
        <v>533</v>
      </c>
      <c r="K1800" t="s">
        <v>7013</v>
      </c>
      <c r="L1800" t="s">
        <v>9006</v>
      </c>
      <c r="M1800" t="str">
        <f>IFERROR(LEFT(Table3[[#This Row],[listed_in]], FIND(",", Table3[[#This Row],[listed_in]]) - 1), Table3[[#This Row],[listed_in]])</f>
        <v>Comedies</v>
      </c>
      <c r="N18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800">
        <f>YEAR(Table3[[#This Row],[date_added]])</f>
        <v>2020</v>
      </c>
      <c r="P180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800" s="28">
        <f>IFERROR(VALUE(LEFT(Table3[[#This Row],[duration]], FIND(" ",Table3[[#This Row],[duration]])-1)), "")</f>
        <v>87</v>
      </c>
      <c r="R1800">
        <f t="shared" si="28"/>
        <v>87</v>
      </c>
    </row>
    <row r="1801" spans="1:18" ht="306" x14ac:dyDescent="0.15">
      <c r="A1801" t="s">
        <v>9007</v>
      </c>
      <c r="B1801" t="s">
        <v>24</v>
      </c>
      <c r="C1801" t="s">
        <v>9008</v>
      </c>
      <c r="E1801" t="s">
        <v>9009</v>
      </c>
      <c r="F1801" t="s">
        <v>2110</v>
      </c>
      <c r="G1801" t="s">
        <v>9005</v>
      </c>
      <c r="H1801" s="28">
        <v>2020</v>
      </c>
      <c r="I1801" t="s">
        <v>29</v>
      </c>
      <c r="J1801" t="s">
        <v>37</v>
      </c>
      <c r="K1801" t="s">
        <v>157</v>
      </c>
      <c r="L1801" t="s">
        <v>9010</v>
      </c>
      <c r="M1801" t="str">
        <f>IFERROR(LEFT(Table3[[#This Row],[listed_in]], FIND(",", Table3[[#This Row],[listed_in]]) - 1), Table3[[#This Row],[listed_in]])</f>
        <v>International TV Shows</v>
      </c>
      <c r="N18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01">
        <f>YEAR(Table3[[#This Row],[date_added]])</f>
        <v>2020</v>
      </c>
      <c r="P1801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801" s="28">
        <f>IFERROR(VALUE(LEFT(Table3[[#This Row],[duration]], FIND(" ",Table3[[#This Row],[duration]])-1)), "")</f>
        <v>1</v>
      </c>
      <c r="R1801">
        <f t="shared" si="28"/>
        <v>1</v>
      </c>
    </row>
    <row r="1802" spans="1:18" ht="168" x14ac:dyDescent="0.15">
      <c r="A1802" t="s">
        <v>9011</v>
      </c>
      <c r="B1802" t="s">
        <v>24</v>
      </c>
      <c r="C1802" t="s">
        <v>9012</v>
      </c>
      <c r="D1802" t="s">
        <v>9013</v>
      </c>
      <c r="F1802" t="s">
        <v>17</v>
      </c>
      <c r="G1802" t="s">
        <v>9005</v>
      </c>
      <c r="H1802" s="28">
        <v>2020</v>
      </c>
      <c r="I1802" t="s">
        <v>29</v>
      </c>
      <c r="J1802" t="s">
        <v>37</v>
      </c>
      <c r="K1802" t="s">
        <v>430</v>
      </c>
      <c r="L1802" t="s">
        <v>9014</v>
      </c>
      <c r="M1802" t="str">
        <f>IFERROR(LEFT(Table3[[#This Row],[listed_in]], FIND(",", Table3[[#This Row],[listed_in]]) - 1), Table3[[#This Row],[listed_in]])</f>
        <v>Docuseries</v>
      </c>
      <c r="N18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02">
        <f>YEAR(Table3[[#This Row],[date_added]])</f>
        <v>2020</v>
      </c>
      <c r="P18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02" s="28">
        <f>IFERROR(VALUE(LEFT(Table3[[#This Row],[duration]], FIND(" ",Table3[[#This Row],[duration]])-1)), "")</f>
        <v>1</v>
      </c>
      <c r="R1802">
        <f t="shared" si="28"/>
        <v>1</v>
      </c>
    </row>
    <row r="1803" spans="1:18" ht="252" x14ac:dyDescent="0.15">
      <c r="A1803" t="s">
        <v>9015</v>
      </c>
      <c r="B1803" t="s">
        <v>14</v>
      </c>
      <c r="C1803" t="s">
        <v>9016</v>
      </c>
      <c r="D1803" t="s">
        <v>9017</v>
      </c>
      <c r="E1803" t="s">
        <v>9018</v>
      </c>
      <c r="F1803" t="s">
        <v>9019</v>
      </c>
      <c r="G1803" t="s">
        <v>9005</v>
      </c>
      <c r="H1803" s="28">
        <v>2020</v>
      </c>
      <c r="I1803" t="s">
        <v>60</v>
      </c>
      <c r="J1803" t="s">
        <v>368</v>
      </c>
      <c r="K1803" t="s">
        <v>779</v>
      </c>
      <c r="L1803" t="s">
        <v>9020</v>
      </c>
      <c r="M1803" t="str">
        <f>IFERROR(LEFT(Table3[[#This Row],[listed_in]], FIND(",", Table3[[#This Row],[listed_in]]) - 1), Table3[[#This Row],[listed_in]])</f>
        <v>Children &amp; Family Movies</v>
      </c>
      <c r="N18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803">
        <f>YEAR(Table3[[#This Row],[date_added]])</f>
        <v>2020</v>
      </c>
      <c r="P1803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1803" s="28">
        <f>IFERROR(VALUE(LEFT(Table3[[#This Row],[duration]], FIND(" ",Table3[[#This Row],[duration]])-1)), "")</f>
        <v>100</v>
      </c>
      <c r="R1803">
        <f t="shared" si="28"/>
        <v>100</v>
      </c>
    </row>
    <row r="1804" spans="1:18" ht="224" x14ac:dyDescent="0.15">
      <c r="A1804" t="s">
        <v>9021</v>
      </c>
      <c r="B1804" t="s">
        <v>14</v>
      </c>
      <c r="C1804" t="s">
        <v>9022</v>
      </c>
      <c r="D1804" t="s">
        <v>9023</v>
      </c>
      <c r="E1804" t="s">
        <v>9024</v>
      </c>
      <c r="F1804" t="s">
        <v>17</v>
      </c>
      <c r="G1804" t="s">
        <v>9005</v>
      </c>
      <c r="H1804" s="28">
        <v>2018</v>
      </c>
      <c r="I1804" t="s">
        <v>77</v>
      </c>
      <c r="J1804" t="s">
        <v>970</v>
      </c>
      <c r="K1804" t="s">
        <v>334</v>
      </c>
      <c r="L1804" t="s">
        <v>9025</v>
      </c>
      <c r="M1804" t="str">
        <f>IFERROR(LEFT(Table3[[#This Row],[listed_in]], FIND(",", Table3[[#This Row],[listed_in]]) - 1), Table3[[#This Row],[listed_in]])</f>
        <v>Dramas</v>
      </c>
      <c r="N18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804">
        <f>YEAR(Table3[[#This Row],[date_added]])</f>
        <v>2020</v>
      </c>
      <c r="P18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04" s="28">
        <f>IFERROR(VALUE(LEFT(Table3[[#This Row],[duration]], FIND(" ",Table3[[#This Row],[duration]])-1)), "")</f>
        <v>86</v>
      </c>
      <c r="R1804">
        <f t="shared" si="28"/>
        <v>86</v>
      </c>
    </row>
    <row r="1805" spans="1:18" ht="238" x14ac:dyDescent="0.15">
      <c r="A1805" t="s">
        <v>9026</v>
      </c>
      <c r="B1805" t="s">
        <v>24</v>
      </c>
      <c r="C1805" t="s">
        <v>9027</v>
      </c>
      <c r="E1805" t="s">
        <v>9028</v>
      </c>
      <c r="F1805" t="s">
        <v>664</v>
      </c>
      <c r="G1805" t="s">
        <v>9005</v>
      </c>
      <c r="H1805" s="28">
        <v>2020</v>
      </c>
      <c r="I1805" t="s">
        <v>29</v>
      </c>
      <c r="J1805" t="s">
        <v>37</v>
      </c>
      <c r="K1805" t="s">
        <v>665</v>
      </c>
      <c r="L1805" t="s">
        <v>9029</v>
      </c>
      <c r="M1805" t="str">
        <f>IFERROR(LEFT(Table3[[#This Row],[listed_in]], FIND(",", Table3[[#This Row],[listed_in]]) - 1), Table3[[#This Row],[listed_in]])</f>
        <v>Crime TV Shows</v>
      </c>
      <c r="N18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05">
        <f>YEAR(Table3[[#This Row],[date_added]])</f>
        <v>2020</v>
      </c>
      <c r="P180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805" s="28">
        <f>IFERROR(VALUE(LEFT(Table3[[#This Row],[duration]], FIND(" ",Table3[[#This Row],[duration]])-1)), "")</f>
        <v>1</v>
      </c>
      <c r="R1805">
        <f t="shared" si="28"/>
        <v>1</v>
      </c>
    </row>
    <row r="1806" spans="1:18" ht="280" x14ac:dyDescent="0.15">
      <c r="A1806" t="s">
        <v>9030</v>
      </c>
      <c r="B1806" t="s">
        <v>24</v>
      </c>
      <c r="C1806" t="s">
        <v>9031</v>
      </c>
      <c r="E1806" t="s">
        <v>9032</v>
      </c>
      <c r="F1806" t="s">
        <v>17</v>
      </c>
      <c r="G1806" t="s">
        <v>9005</v>
      </c>
      <c r="H1806" s="28">
        <v>2020</v>
      </c>
      <c r="I1806" t="s">
        <v>29</v>
      </c>
      <c r="J1806" t="s">
        <v>37</v>
      </c>
      <c r="K1806" t="s">
        <v>2289</v>
      </c>
      <c r="L1806" t="s">
        <v>9033</v>
      </c>
      <c r="M1806" t="str">
        <f>IFERROR(LEFT(Table3[[#This Row],[listed_in]], FIND(",", Table3[[#This Row],[listed_in]]) - 1), Table3[[#This Row],[listed_in]])</f>
        <v>TV Dramas</v>
      </c>
      <c r="N18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06">
        <f>YEAR(Table3[[#This Row],[date_added]])</f>
        <v>2020</v>
      </c>
      <c r="P18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06" s="28">
        <f>IFERROR(VALUE(LEFT(Table3[[#This Row],[duration]], FIND(" ",Table3[[#This Row],[duration]])-1)), "")</f>
        <v>1</v>
      </c>
      <c r="R1806">
        <f t="shared" si="28"/>
        <v>1</v>
      </c>
    </row>
    <row r="1807" spans="1:18" ht="196" x14ac:dyDescent="0.15">
      <c r="A1807" t="s">
        <v>9034</v>
      </c>
      <c r="B1807" t="s">
        <v>14</v>
      </c>
      <c r="C1807" t="s">
        <v>9035</v>
      </c>
      <c r="D1807" t="s">
        <v>9036</v>
      </c>
      <c r="F1807" t="s">
        <v>17</v>
      </c>
      <c r="G1807" t="s">
        <v>9037</v>
      </c>
      <c r="H1807" s="28">
        <v>2017</v>
      </c>
      <c r="I1807" t="s">
        <v>29</v>
      </c>
      <c r="J1807" t="s">
        <v>380</v>
      </c>
      <c r="K1807" t="s">
        <v>21</v>
      </c>
      <c r="L1807" t="s">
        <v>9038</v>
      </c>
      <c r="M1807" t="str">
        <f>IFERROR(LEFT(Table3[[#This Row],[listed_in]], FIND(",", Table3[[#This Row],[listed_in]]) - 1), Table3[[#This Row],[listed_in]])</f>
        <v>Documentaries</v>
      </c>
      <c r="N18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807">
        <f>YEAR(Table3[[#This Row],[date_added]])</f>
        <v>2020</v>
      </c>
      <c r="P18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07" s="28">
        <f>IFERROR(VALUE(LEFT(Table3[[#This Row],[duration]], FIND(" ",Table3[[#This Row],[duration]])-1)), "")</f>
        <v>102</v>
      </c>
      <c r="R1807">
        <f t="shared" si="28"/>
        <v>102</v>
      </c>
    </row>
    <row r="1808" spans="1:18" ht="210" x14ac:dyDescent="0.15">
      <c r="A1808" t="s">
        <v>9039</v>
      </c>
      <c r="B1808" t="s">
        <v>14</v>
      </c>
      <c r="C1808" t="s">
        <v>9040</v>
      </c>
      <c r="D1808" t="s">
        <v>9041</v>
      </c>
      <c r="E1808" t="s">
        <v>9042</v>
      </c>
      <c r="F1808" t="s">
        <v>7313</v>
      </c>
      <c r="G1808" t="s">
        <v>9037</v>
      </c>
      <c r="H1808" s="28">
        <v>2020</v>
      </c>
      <c r="I1808" t="s">
        <v>29</v>
      </c>
      <c r="J1808" t="s">
        <v>533</v>
      </c>
      <c r="K1808" t="s">
        <v>1224</v>
      </c>
      <c r="L1808" t="s">
        <v>9043</v>
      </c>
      <c r="M1808" t="str">
        <f>IFERROR(LEFT(Table3[[#This Row],[listed_in]], FIND(",", Table3[[#This Row],[listed_in]]) - 1), Table3[[#This Row],[listed_in]])</f>
        <v>Horror Movies</v>
      </c>
      <c r="N18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808">
        <f>YEAR(Table3[[#This Row],[date_added]])</f>
        <v>2020</v>
      </c>
      <c r="P1808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1808" s="28">
        <f>IFERROR(VALUE(LEFT(Table3[[#This Row],[duration]], FIND(" ",Table3[[#This Row],[duration]])-1)), "")</f>
        <v>87</v>
      </c>
      <c r="R1808">
        <f t="shared" si="28"/>
        <v>87</v>
      </c>
    </row>
    <row r="1809" spans="1:18" ht="182" x14ac:dyDescent="0.15">
      <c r="A1809" t="s">
        <v>9044</v>
      </c>
      <c r="B1809" t="s">
        <v>14</v>
      </c>
      <c r="C1809" t="s">
        <v>9045</v>
      </c>
      <c r="D1809" t="s">
        <v>9046</v>
      </c>
      <c r="E1809" t="s">
        <v>9047</v>
      </c>
      <c r="F1809" t="s">
        <v>3631</v>
      </c>
      <c r="G1809" t="s">
        <v>9037</v>
      </c>
      <c r="H1809" s="28">
        <v>2018</v>
      </c>
      <c r="I1809" t="s">
        <v>29</v>
      </c>
      <c r="J1809" t="s">
        <v>199</v>
      </c>
      <c r="K1809" t="s">
        <v>575</v>
      </c>
      <c r="L1809" t="s">
        <v>9048</v>
      </c>
      <c r="M1809" t="str">
        <f>IFERROR(LEFT(Table3[[#This Row],[listed_in]], FIND(",", Table3[[#This Row],[listed_in]]) - 1), Table3[[#This Row],[listed_in]])</f>
        <v>Dramas</v>
      </c>
      <c r="N18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809">
        <f>YEAR(Table3[[#This Row],[date_added]])</f>
        <v>2020</v>
      </c>
      <c r="P1809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809" s="28">
        <f>IFERROR(VALUE(LEFT(Table3[[#This Row],[duration]], FIND(" ",Table3[[#This Row],[duration]])-1)), "")</f>
        <v>103</v>
      </c>
      <c r="R1809">
        <f t="shared" si="28"/>
        <v>103</v>
      </c>
    </row>
    <row r="1810" spans="1:18" ht="238" x14ac:dyDescent="0.15">
      <c r="A1810" t="s">
        <v>9049</v>
      </c>
      <c r="B1810" t="s">
        <v>14</v>
      </c>
      <c r="C1810" t="s">
        <v>9050</v>
      </c>
      <c r="D1810" t="s">
        <v>9051</v>
      </c>
      <c r="E1810" t="s">
        <v>9052</v>
      </c>
      <c r="F1810" t="s">
        <v>76</v>
      </c>
      <c r="G1810" t="s">
        <v>9037</v>
      </c>
      <c r="H1810" s="28">
        <v>2019</v>
      </c>
      <c r="I1810" t="s">
        <v>19</v>
      </c>
      <c r="J1810" t="s">
        <v>1055</v>
      </c>
      <c r="K1810" t="s">
        <v>6303</v>
      </c>
      <c r="L1810" t="s">
        <v>9053</v>
      </c>
      <c r="M1810" t="str">
        <f>IFERROR(LEFT(Table3[[#This Row],[listed_in]], FIND(",", Table3[[#This Row],[listed_in]]) - 1), Table3[[#This Row],[listed_in]])</f>
        <v>Comedies</v>
      </c>
      <c r="N18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810">
        <f>YEAR(Table3[[#This Row],[date_added]])</f>
        <v>2020</v>
      </c>
      <c r="P181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810" s="28">
        <f>IFERROR(VALUE(LEFT(Table3[[#This Row],[duration]], FIND(" ",Table3[[#This Row],[duration]])-1)), "")</f>
        <v>112</v>
      </c>
      <c r="R1810">
        <f t="shared" si="28"/>
        <v>112</v>
      </c>
    </row>
    <row r="1811" spans="1:18" ht="238" x14ac:dyDescent="0.15">
      <c r="A1811" t="s">
        <v>9054</v>
      </c>
      <c r="B1811" t="s">
        <v>14</v>
      </c>
      <c r="C1811" t="s">
        <v>9055</v>
      </c>
      <c r="D1811" t="s">
        <v>7571</v>
      </c>
      <c r="E1811" t="s">
        <v>9056</v>
      </c>
      <c r="F1811" t="s">
        <v>3631</v>
      </c>
      <c r="G1811" t="s">
        <v>9037</v>
      </c>
      <c r="H1811" s="28">
        <v>2018</v>
      </c>
      <c r="I1811" t="s">
        <v>77</v>
      </c>
      <c r="J1811" t="s">
        <v>835</v>
      </c>
      <c r="K1811" t="s">
        <v>575</v>
      </c>
      <c r="L1811" t="s">
        <v>9057</v>
      </c>
      <c r="M1811" t="str">
        <f>IFERROR(LEFT(Table3[[#This Row],[listed_in]], FIND(",", Table3[[#This Row],[listed_in]]) - 1), Table3[[#This Row],[listed_in]])</f>
        <v>Dramas</v>
      </c>
      <c r="N18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811">
        <f>YEAR(Table3[[#This Row],[date_added]])</f>
        <v>2020</v>
      </c>
      <c r="P181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1811" s="28">
        <f>IFERROR(VALUE(LEFT(Table3[[#This Row],[duration]], FIND(" ",Table3[[#This Row],[duration]])-1)), "")</f>
        <v>120</v>
      </c>
      <c r="R1811">
        <f t="shared" si="28"/>
        <v>120</v>
      </c>
    </row>
    <row r="1812" spans="1:18" ht="266" x14ac:dyDescent="0.15">
      <c r="A1812" t="s">
        <v>9058</v>
      </c>
      <c r="B1812" t="s">
        <v>14</v>
      </c>
      <c r="C1812" t="s">
        <v>9059</v>
      </c>
      <c r="D1812" t="s">
        <v>9060</v>
      </c>
      <c r="E1812" t="s">
        <v>9061</v>
      </c>
      <c r="F1812" t="s">
        <v>9062</v>
      </c>
      <c r="G1812" t="s">
        <v>9037</v>
      </c>
      <c r="H1812" s="28">
        <v>2018</v>
      </c>
      <c r="I1812" t="s">
        <v>320</v>
      </c>
      <c r="J1812" t="s">
        <v>222</v>
      </c>
      <c r="K1812" t="s">
        <v>1120</v>
      </c>
      <c r="L1812" t="s">
        <v>9063</v>
      </c>
      <c r="M1812" t="str">
        <f>IFERROR(LEFT(Table3[[#This Row],[listed_in]], FIND(",", Table3[[#This Row],[listed_in]]) - 1), Table3[[#This Row],[listed_in]])</f>
        <v>Dramas</v>
      </c>
      <c r="N18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1812">
        <f>YEAR(Table3[[#This Row],[date_added]])</f>
        <v>2020</v>
      </c>
      <c r="P181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812" s="28">
        <f>IFERROR(VALUE(LEFT(Table3[[#This Row],[duration]], FIND(" ",Table3[[#This Row],[duration]])-1)), "")</f>
        <v>111</v>
      </c>
      <c r="R1812">
        <f t="shared" si="28"/>
        <v>111</v>
      </c>
    </row>
    <row r="1813" spans="1:18" ht="210" x14ac:dyDescent="0.15">
      <c r="A1813" t="s">
        <v>9064</v>
      </c>
      <c r="B1813" t="s">
        <v>14</v>
      </c>
      <c r="C1813" t="s">
        <v>9065</v>
      </c>
      <c r="D1813" t="s">
        <v>9066</v>
      </c>
      <c r="E1813" t="s">
        <v>9067</v>
      </c>
      <c r="F1813" t="s">
        <v>17</v>
      </c>
      <c r="G1813" t="s">
        <v>9037</v>
      </c>
      <c r="H1813" s="28">
        <v>2020</v>
      </c>
      <c r="I1813" t="s">
        <v>320</v>
      </c>
      <c r="J1813" t="s">
        <v>1470</v>
      </c>
      <c r="K1813" t="s">
        <v>709</v>
      </c>
      <c r="L1813" t="s">
        <v>9068</v>
      </c>
      <c r="M1813" t="str">
        <f>IFERROR(LEFT(Table3[[#This Row],[listed_in]], FIND(",", Table3[[#This Row],[listed_in]]) - 1), Table3[[#This Row],[listed_in]])</f>
        <v>Comedies</v>
      </c>
      <c r="N18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8</v>
      </c>
      <c r="O1813">
        <f>YEAR(Table3[[#This Row],[date_added]])</f>
        <v>2020</v>
      </c>
      <c r="P18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13" s="28">
        <f>IFERROR(VALUE(LEFT(Table3[[#This Row],[duration]], FIND(" ",Table3[[#This Row],[duration]])-1)), "")</f>
        <v>78</v>
      </c>
      <c r="R1813">
        <f t="shared" si="28"/>
        <v>78</v>
      </c>
    </row>
    <row r="1814" spans="1:18" ht="210" x14ac:dyDescent="0.15">
      <c r="A1814" t="s">
        <v>9069</v>
      </c>
      <c r="B1814" t="s">
        <v>14</v>
      </c>
      <c r="C1814" t="s">
        <v>9070</v>
      </c>
      <c r="D1814" t="s">
        <v>9071</v>
      </c>
      <c r="E1814" t="s">
        <v>9072</v>
      </c>
      <c r="F1814" t="s">
        <v>9073</v>
      </c>
      <c r="G1814" t="s">
        <v>9074</v>
      </c>
      <c r="H1814" s="28">
        <v>2020</v>
      </c>
      <c r="I1814" t="s">
        <v>111</v>
      </c>
      <c r="J1814" t="s">
        <v>6062</v>
      </c>
      <c r="K1814" t="s">
        <v>128</v>
      </c>
      <c r="L1814" t="s">
        <v>9075</v>
      </c>
      <c r="M1814" t="str">
        <f>IFERROR(LEFT(Table3[[#This Row],[listed_in]], FIND(",", Table3[[#This Row],[listed_in]]) - 1), Table3[[#This Row],[listed_in]])</f>
        <v>Documentaries</v>
      </c>
      <c r="N18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1</v>
      </c>
      <c r="O1814">
        <f>YEAR(Table3[[#This Row],[date_added]])</f>
        <v>2020</v>
      </c>
      <c r="P181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814" s="28">
        <f>IFERROR(VALUE(LEFT(Table3[[#This Row],[duration]], FIND(" ",Table3[[#This Row],[duration]])-1)), "")</f>
        <v>51</v>
      </c>
      <c r="R1814">
        <f t="shared" si="28"/>
        <v>51</v>
      </c>
    </row>
    <row r="1815" spans="1:18" ht="196" x14ac:dyDescent="0.15">
      <c r="A1815" t="s">
        <v>9076</v>
      </c>
      <c r="B1815" t="s">
        <v>24</v>
      </c>
      <c r="C1815" t="s">
        <v>9077</v>
      </c>
      <c r="E1815" t="s">
        <v>9078</v>
      </c>
      <c r="F1815" t="s">
        <v>17</v>
      </c>
      <c r="G1815" t="s">
        <v>9074</v>
      </c>
      <c r="H1815" s="28">
        <v>2020</v>
      </c>
      <c r="I1815" t="s">
        <v>29</v>
      </c>
      <c r="J1815" t="s">
        <v>232</v>
      </c>
      <c r="K1815" t="s">
        <v>9079</v>
      </c>
      <c r="L1815" t="s">
        <v>9080</v>
      </c>
      <c r="M1815" t="str">
        <f>IFERROR(LEFT(Table3[[#This Row],[listed_in]], FIND(",", Table3[[#This Row],[listed_in]]) - 1), Table3[[#This Row],[listed_in]])</f>
        <v>Stand-Up Comedy &amp; Talk Shows</v>
      </c>
      <c r="N18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815">
        <f>YEAR(Table3[[#This Row],[date_added]])</f>
        <v>2020</v>
      </c>
      <c r="P18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15" s="28">
        <f>IFERROR(VALUE(LEFT(Table3[[#This Row],[duration]], FIND(" ",Table3[[#This Row],[duration]])-1)), "")</f>
        <v>3</v>
      </c>
      <c r="R1815">
        <f t="shared" si="28"/>
        <v>3</v>
      </c>
    </row>
    <row r="1816" spans="1:18" ht="238" x14ac:dyDescent="0.15">
      <c r="A1816" t="s">
        <v>9081</v>
      </c>
      <c r="B1816" t="s">
        <v>14</v>
      </c>
      <c r="C1816" t="s">
        <v>9082</v>
      </c>
      <c r="D1816" t="s">
        <v>9083</v>
      </c>
      <c r="E1816" t="s">
        <v>9084</v>
      </c>
      <c r="F1816" t="s">
        <v>76</v>
      </c>
      <c r="G1816" t="s">
        <v>9074</v>
      </c>
      <c r="H1816" s="28">
        <v>2020</v>
      </c>
      <c r="I1816" t="s">
        <v>19</v>
      </c>
      <c r="J1816" t="s">
        <v>2173</v>
      </c>
      <c r="K1816" t="s">
        <v>4239</v>
      </c>
      <c r="L1816" t="s">
        <v>9085</v>
      </c>
      <c r="M1816" t="str">
        <f>IFERROR(LEFT(Table3[[#This Row],[listed_in]], FIND(",", Table3[[#This Row],[listed_in]]) - 1), Table3[[#This Row],[listed_in]])</f>
        <v>Dramas</v>
      </c>
      <c r="N18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816">
        <f>YEAR(Table3[[#This Row],[date_added]])</f>
        <v>2020</v>
      </c>
      <c r="P18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816" s="28">
        <f>IFERROR(VALUE(LEFT(Table3[[#This Row],[duration]], FIND(" ",Table3[[#This Row],[duration]])-1)), "")</f>
        <v>123</v>
      </c>
      <c r="R1816">
        <f t="shared" si="28"/>
        <v>123</v>
      </c>
    </row>
    <row r="1817" spans="1:18" ht="238" x14ac:dyDescent="0.15">
      <c r="A1817" t="s">
        <v>9086</v>
      </c>
      <c r="B1817" t="s">
        <v>14</v>
      </c>
      <c r="C1817" t="s">
        <v>9087</v>
      </c>
      <c r="D1817" t="s">
        <v>7536</v>
      </c>
      <c r="E1817" t="s">
        <v>9088</v>
      </c>
      <c r="F1817" t="s">
        <v>938</v>
      </c>
      <c r="G1817" t="s">
        <v>9089</v>
      </c>
      <c r="H1817" s="28">
        <v>2020</v>
      </c>
      <c r="I1817" t="s">
        <v>171</v>
      </c>
      <c r="J1817" t="s">
        <v>2587</v>
      </c>
      <c r="K1817" t="s">
        <v>62</v>
      </c>
      <c r="L1817" t="s">
        <v>9090</v>
      </c>
      <c r="M1817" t="str">
        <f>IFERROR(LEFT(Table3[[#This Row],[listed_in]], FIND(",", Table3[[#This Row],[listed_in]]) - 1), Table3[[#This Row],[listed_in]])</f>
        <v>Children &amp; Family Movies</v>
      </c>
      <c r="N18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1817">
        <f>YEAR(Table3[[#This Row],[date_added]])</f>
        <v>2020</v>
      </c>
      <c r="P1817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817" s="28">
        <f>IFERROR(VALUE(LEFT(Table3[[#This Row],[duration]], FIND(" ",Table3[[#This Row],[duration]])-1)), "")</f>
        <v>46</v>
      </c>
      <c r="R1817">
        <f t="shared" si="28"/>
        <v>46</v>
      </c>
    </row>
    <row r="1818" spans="1:18" ht="224" x14ac:dyDescent="0.15">
      <c r="A1818" t="s">
        <v>9091</v>
      </c>
      <c r="B1818" t="s">
        <v>14</v>
      </c>
      <c r="C1818" t="s">
        <v>9092</v>
      </c>
      <c r="D1818" t="s">
        <v>4062</v>
      </c>
      <c r="E1818" t="s">
        <v>9093</v>
      </c>
      <c r="F1818" t="s">
        <v>17</v>
      </c>
      <c r="G1818" t="s">
        <v>9089</v>
      </c>
      <c r="H1818" s="28">
        <v>2020</v>
      </c>
      <c r="I1818" t="s">
        <v>19</v>
      </c>
      <c r="J1818" t="s">
        <v>380</v>
      </c>
      <c r="K1818" t="s">
        <v>4395</v>
      </c>
      <c r="L1818" t="s">
        <v>9094</v>
      </c>
      <c r="M1818" t="str">
        <f>IFERROR(LEFT(Table3[[#This Row],[listed_in]], FIND(",", Table3[[#This Row],[listed_in]]) - 1), Table3[[#This Row],[listed_in]])</f>
        <v>Action &amp; Adventure</v>
      </c>
      <c r="N18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818">
        <f>YEAR(Table3[[#This Row],[date_added]])</f>
        <v>2020</v>
      </c>
      <c r="P18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18" s="28">
        <f>IFERROR(VALUE(LEFT(Table3[[#This Row],[duration]], FIND(" ",Table3[[#This Row],[duration]])-1)), "")</f>
        <v>102</v>
      </c>
      <c r="R1818">
        <f t="shared" si="28"/>
        <v>102</v>
      </c>
    </row>
    <row r="1819" spans="1:18" ht="168" x14ac:dyDescent="0.15">
      <c r="A1819" t="s">
        <v>9095</v>
      </c>
      <c r="B1819" t="s">
        <v>14</v>
      </c>
      <c r="C1819" t="s">
        <v>9096</v>
      </c>
      <c r="D1819" t="s">
        <v>9097</v>
      </c>
      <c r="E1819" t="s">
        <v>9098</v>
      </c>
      <c r="F1819" t="s">
        <v>3337</v>
      </c>
      <c r="G1819" t="s">
        <v>9099</v>
      </c>
      <c r="H1819" s="28">
        <v>1975</v>
      </c>
      <c r="I1819" t="s">
        <v>77</v>
      </c>
      <c r="J1819" t="s">
        <v>215</v>
      </c>
      <c r="K1819" t="s">
        <v>1705</v>
      </c>
      <c r="L1819" t="s">
        <v>9100</v>
      </c>
      <c r="M1819" t="str">
        <f>IFERROR(LEFT(Table3[[#This Row],[listed_in]], FIND(",", Table3[[#This Row],[listed_in]]) - 1), Table3[[#This Row],[listed_in]])</f>
        <v>Classic Movies</v>
      </c>
      <c r="N18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819">
        <f>YEAR(Table3[[#This Row],[date_added]])</f>
        <v>2020</v>
      </c>
      <c r="P1819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19" s="28">
        <f>IFERROR(VALUE(LEFT(Table3[[#This Row],[duration]], FIND(" ",Table3[[#This Row],[duration]])-1)), "")</f>
        <v>106</v>
      </c>
      <c r="R1819">
        <f t="shared" si="28"/>
        <v>106</v>
      </c>
    </row>
    <row r="1820" spans="1:18" ht="345" x14ac:dyDescent="0.15">
      <c r="A1820" t="s">
        <v>9101</v>
      </c>
      <c r="B1820" t="s">
        <v>14</v>
      </c>
      <c r="C1820" t="s">
        <v>9102</v>
      </c>
      <c r="D1820" t="s">
        <v>9103</v>
      </c>
      <c r="E1820" t="s">
        <v>9104</v>
      </c>
      <c r="F1820" t="s">
        <v>3337</v>
      </c>
      <c r="G1820" t="s">
        <v>9099</v>
      </c>
      <c r="H1820" s="28">
        <v>2005</v>
      </c>
      <c r="I1820" t="s">
        <v>77</v>
      </c>
      <c r="J1820" t="s">
        <v>1055</v>
      </c>
      <c r="K1820" t="s">
        <v>1214</v>
      </c>
      <c r="L1820" t="s">
        <v>9105</v>
      </c>
      <c r="M1820" t="str">
        <f>IFERROR(LEFT(Table3[[#This Row],[listed_in]], FIND(",", Table3[[#This Row],[listed_in]]) - 1), Table3[[#This Row],[listed_in]])</f>
        <v>Dramas</v>
      </c>
      <c r="N18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820">
        <f>YEAR(Table3[[#This Row],[date_added]])</f>
        <v>2020</v>
      </c>
      <c r="P1820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20" s="28">
        <f>IFERROR(VALUE(LEFT(Table3[[#This Row],[duration]], FIND(" ",Table3[[#This Row],[duration]])-1)), "")</f>
        <v>112</v>
      </c>
      <c r="R1820">
        <f t="shared" si="28"/>
        <v>112</v>
      </c>
    </row>
    <row r="1821" spans="1:18" ht="238" x14ac:dyDescent="0.15">
      <c r="A1821" t="s">
        <v>9106</v>
      </c>
      <c r="B1821" t="s">
        <v>14</v>
      </c>
      <c r="C1821" t="s">
        <v>9107</v>
      </c>
      <c r="D1821" t="s">
        <v>9108</v>
      </c>
      <c r="E1821" t="s">
        <v>9109</v>
      </c>
      <c r="F1821" t="s">
        <v>3337</v>
      </c>
      <c r="G1821" t="s">
        <v>9099</v>
      </c>
      <c r="H1821" s="28">
        <v>2013</v>
      </c>
      <c r="I1821" t="s">
        <v>29</v>
      </c>
      <c r="J1821" t="s">
        <v>925</v>
      </c>
      <c r="K1821" t="s">
        <v>494</v>
      </c>
      <c r="L1821" t="s">
        <v>9110</v>
      </c>
      <c r="M1821" t="str">
        <f>IFERROR(LEFT(Table3[[#This Row],[listed_in]], FIND(",", Table3[[#This Row],[listed_in]]) - 1), Table3[[#This Row],[listed_in]])</f>
        <v>Comedies</v>
      </c>
      <c r="N18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821">
        <f>YEAR(Table3[[#This Row],[date_added]])</f>
        <v>2020</v>
      </c>
      <c r="P1821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21" s="28">
        <f>IFERROR(VALUE(LEFT(Table3[[#This Row],[duration]], FIND(" ",Table3[[#This Row],[duration]])-1)), "")</f>
        <v>101</v>
      </c>
      <c r="R1821">
        <f t="shared" si="28"/>
        <v>101</v>
      </c>
    </row>
    <row r="1822" spans="1:18" ht="182" x14ac:dyDescent="0.15">
      <c r="A1822" t="s">
        <v>9111</v>
      </c>
      <c r="B1822" t="s">
        <v>14</v>
      </c>
      <c r="C1822" t="s">
        <v>9112</v>
      </c>
      <c r="D1822" t="s">
        <v>9103</v>
      </c>
      <c r="E1822" t="s">
        <v>9113</v>
      </c>
      <c r="F1822" t="s">
        <v>9114</v>
      </c>
      <c r="G1822" t="s">
        <v>9099</v>
      </c>
      <c r="H1822" s="28">
        <v>2014</v>
      </c>
      <c r="I1822" t="s">
        <v>77</v>
      </c>
      <c r="J1822" t="s">
        <v>272</v>
      </c>
      <c r="K1822" t="s">
        <v>128</v>
      </c>
      <c r="L1822" t="s">
        <v>9115</v>
      </c>
      <c r="M1822" t="str">
        <f>IFERROR(LEFT(Table3[[#This Row],[listed_in]], FIND(",", Table3[[#This Row],[listed_in]]) - 1), Table3[[#This Row],[listed_in]])</f>
        <v>Documentaries</v>
      </c>
      <c r="N18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822">
        <f>YEAR(Table3[[#This Row],[date_added]])</f>
        <v>2020</v>
      </c>
      <c r="P1822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22" s="28">
        <f>IFERROR(VALUE(LEFT(Table3[[#This Row],[duration]], FIND(" ",Table3[[#This Row],[duration]])-1)), "")</f>
        <v>96</v>
      </c>
      <c r="R1822">
        <f t="shared" si="28"/>
        <v>96</v>
      </c>
    </row>
    <row r="1823" spans="1:18" ht="154" x14ac:dyDescent="0.15">
      <c r="A1823" t="s">
        <v>9116</v>
      </c>
      <c r="B1823" t="s">
        <v>14</v>
      </c>
      <c r="C1823" t="s">
        <v>9117</v>
      </c>
      <c r="D1823" t="s">
        <v>9103</v>
      </c>
      <c r="E1823" t="s">
        <v>9118</v>
      </c>
      <c r="F1823" t="s">
        <v>3337</v>
      </c>
      <c r="G1823" t="s">
        <v>9099</v>
      </c>
      <c r="H1823" s="28">
        <v>2017</v>
      </c>
      <c r="I1823" t="s">
        <v>29</v>
      </c>
      <c r="J1823" t="s">
        <v>199</v>
      </c>
      <c r="K1823" t="s">
        <v>70</v>
      </c>
      <c r="L1823" t="s">
        <v>9119</v>
      </c>
      <c r="M1823" t="str">
        <f>IFERROR(LEFT(Table3[[#This Row],[listed_in]], FIND(",", Table3[[#This Row],[listed_in]]) - 1), Table3[[#This Row],[listed_in]])</f>
        <v>Dramas</v>
      </c>
      <c r="N18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823">
        <f>YEAR(Table3[[#This Row],[date_added]])</f>
        <v>2020</v>
      </c>
      <c r="P1823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23" s="28">
        <f>IFERROR(VALUE(LEFT(Table3[[#This Row],[duration]], FIND(" ",Table3[[#This Row],[duration]])-1)), "")</f>
        <v>103</v>
      </c>
      <c r="R1823">
        <f t="shared" si="28"/>
        <v>103</v>
      </c>
    </row>
    <row r="1824" spans="1:18" ht="332" x14ac:dyDescent="0.15">
      <c r="A1824" t="s">
        <v>9120</v>
      </c>
      <c r="B1824" t="s">
        <v>14</v>
      </c>
      <c r="C1824" t="s">
        <v>9121</v>
      </c>
      <c r="D1824" t="s">
        <v>9097</v>
      </c>
      <c r="E1824" t="s">
        <v>9122</v>
      </c>
      <c r="F1824" t="s">
        <v>9123</v>
      </c>
      <c r="G1824" t="s">
        <v>9099</v>
      </c>
      <c r="H1824" s="28">
        <v>1991</v>
      </c>
      <c r="I1824" t="s">
        <v>29</v>
      </c>
      <c r="J1824" t="s">
        <v>140</v>
      </c>
      <c r="K1824" t="s">
        <v>1495</v>
      </c>
      <c r="L1824" t="s">
        <v>9124</v>
      </c>
      <c r="M1824" t="str">
        <f>IFERROR(LEFT(Table3[[#This Row],[listed_in]], FIND(",", Table3[[#This Row],[listed_in]]) - 1), Table3[[#This Row],[listed_in]])</f>
        <v>Classic Movies</v>
      </c>
      <c r="N18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824">
        <f>YEAR(Table3[[#This Row],[date_added]])</f>
        <v>2020</v>
      </c>
      <c r="P182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824" s="28">
        <f>IFERROR(VALUE(LEFT(Table3[[#This Row],[duration]], FIND(" ",Table3[[#This Row],[duration]])-1)), "")</f>
        <v>94</v>
      </c>
      <c r="R1824">
        <f t="shared" si="28"/>
        <v>94</v>
      </c>
    </row>
    <row r="1825" spans="1:18" ht="196" x14ac:dyDescent="0.15">
      <c r="A1825" t="s">
        <v>9125</v>
      </c>
      <c r="B1825" t="s">
        <v>14</v>
      </c>
      <c r="C1825" t="s">
        <v>9126</v>
      </c>
      <c r="D1825" t="s">
        <v>9127</v>
      </c>
      <c r="E1825" t="s">
        <v>9127</v>
      </c>
      <c r="F1825" t="s">
        <v>3337</v>
      </c>
      <c r="G1825" t="s">
        <v>9099</v>
      </c>
      <c r="H1825" s="28">
        <v>2017</v>
      </c>
      <c r="I1825" t="s">
        <v>29</v>
      </c>
      <c r="J1825" t="s">
        <v>1687</v>
      </c>
      <c r="K1825" t="s">
        <v>128</v>
      </c>
      <c r="L1825" t="s">
        <v>9128</v>
      </c>
      <c r="M1825" t="str">
        <f>IFERROR(LEFT(Table3[[#This Row],[listed_in]], FIND(",", Table3[[#This Row],[listed_in]]) - 1), Table3[[#This Row],[listed_in]])</f>
        <v>Documentaries</v>
      </c>
      <c r="N18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1825">
        <f>YEAR(Table3[[#This Row],[date_added]])</f>
        <v>2020</v>
      </c>
      <c r="P1825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25" s="28">
        <f>IFERROR(VALUE(LEFT(Table3[[#This Row],[duration]], FIND(" ",Table3[[#This Row],[duration]])-1)), "")</f>
        <v>69</v>
      </c>
      <c r="R1825">
        <f t="shared" si="28"/>
        <v>69</v>
      </c>
    </row>
    <row r="1826" spans="1:18" ht="210" x14ac:dyDescent="0.15">
      <c r="A1826" t="s">
        <v>9129</v>
      </c>
      <c r="B1826" t="s">
        <v>14</v>
      </c>
      <c r="C1826" t="s">
        <v>9130</v>
      </c>
      <c r="D1826" t="s">
        <v>9131</v>
      </c>
      <c r="E1826" t="s">
        <v>9132</v>
      </c>
      <c r="F1826" t="s">
        <v>9133</v>
      </c>
      <c r="G1826" t="s">
        <v>9099</v>
      </c>
      <c r="H1826" s="28">
        <v>2012</v>
      </c>
      <c r="I1826" t="s">
        <v>29</v>
      </c>
      <c r="J1826" t="s">
        <v>2077</v>
      </c>
      <c r="K1826" t="s">
        <v>104</v>
      </c>
      <c r="L1826" t="s">
        <v>9134</v>
      </c>
      <c r="M1826" t="str">
        <f>IFERROR(LEFT(Table3[[#This Row],[listed_in]], FIND(",", Table3[[#This Row],[listed_in]]) - 1), Table3[[#This Row],[listed_in]])</f>
        <v>Dramas</v>
      </c>
      <c r="N18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1826">
        <f>YEAR(Table3[[#This Row],[date_added]])</f>
        <v>2020</v>
      </c>
      <c r="P1826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26" s="28">
        <f>IFERROR(VALUE(LEFT(Table3[[#This Row],[duration]], FIND(" ",Table3[[#This Row],[duration]])-1)), "")</f>
        <v>81</v>
      </c>
      <c r="R1826">
        <f t="shared" si="28"/>
        <v>81</v>
      </c>
    </row>
    <row r="1827" spans="1:18" ht="224" x14ac:dyDescent="0.15">
      <c r="A1827" t="s">
        <v>9135</v>
      </c>
      <c r="B1827" t="s">
        <v>14</v>
      </c>
      <c r="C1827" t="s">
        <v>9136</v>
      </c>
      <c r="D1827" t="s">
        <v>9137</v>
      </c>
      <c r="E1827" t="s">
        <v>9138</v>
      </c>
      <c r="F1827" t="s">
        <v>9139</v>
      </c>
      <c r="G1827" t="s">
        <v>9099</v>
      </c>
      <c r="H1827" s="28">
        <v>2003</v>
      </c>
      <c r="I1827" t="s">
        <v>29</v>
      </c>
      <c r="J1827" t="s">
        <v>993</v>
      </c>
      <c r="K1827" t="s">
        <v>575</v>
      </c>
      <c r="L1827" t="s">
        <v>9140</v>
      </c>
      <c r="M1827" t="str">
        <f>IFERROR(LEFT(Table3[[#This Row],[listed_in]], FIND(",", Table3[[#This Row],[listed_in]]) - 1), Table3[[#This Row],[listed_in]])</f>
        <v>Dramas</v>
      </c>
      <c r="N18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1827">
        <f>YEAR(Table3[[#This Row],[date_added]])</f>
        <v>2020</v>
      </c>
      <c r="P1827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27" s="28">
        <f>IFERROR(VALUE(LEFT(Table3[[#This Row],[duration]], FIND(" ",Table3[[#This Row],[duration]])-1)), "")</f>
        <v>76</v>
      </c>
      <c r="R1827">
        <f t="shared" si="28"/>
        <v>76</v>
      </c>
    </row>
    <row r="1828" spans="1:18" ht="224" x14ac:dyDescent="0.15">
      <c r="A1828" t="s">
        <v>9141</v>
      </c>
      <c r="B1828" t="s">
        <v>14</v>
      </c>
      <c r="C1828" t="s">
        <v>9142</v>
      </c>
      <c r="D1828" t="s">
        <v>9097</v>
      </c>
      <c r="E1828" t="s">
        <v>9143</v>
      </c>
      <c r="F1828" t="s">
        <v>9144</v>
      </c>
      <c r="G1828" t="s">
        <v>9099</v>
      </c>
      <c r="H1828" s="28">
        <v>1982</v>
      </c>
      <c r="I1828" t="s">
        <v>77</v>
      </c>
      <c r="J1828" t="s">
        <v>772</v>
      </c>
      <c r="K1828" t="s">
        <v>70</v>
      </c>
      <c r="L1828" t="s">
        <v>9145</v>
      </c>
      <c r="M1828" t="str">
        <f>IFERROR(LEFT(Table3[[#This Row],[listed_in]], FIND(",", Table3[[#This Row],[listed_in]]) - 1), Table3[[#This Row],[listed_in]])</f>
        <v>Dramas</v>
      </c>
      <c r="N18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1828">
        <f>YEAR(Table3[[#This Row],[date_added]])</f>
        <v>2020</v>
      </c>
      <c r="P182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828" s="28">
        <f>IFERROR(VALUE(LEFT(Table3[[#This Row],[duration]], FIND(" ",Table3[[#This Row],[duration]])-1)), "")</f>
        <v>108</v>
      </c>
      <c r="R1828">
        <f t="shared" si="28"/>
        <v>108</v>
      </c>
    </row>
    <row r="1829" spans="1:18" ht="224" x14ac:dyDescent="0.15">
      <c r="A1829" t="s">
        <v>9146</v>
      </c>
      <c r="B1829" t="s">
        <v>14</v>
      </c>
      <c r="C1829" t="s">
        <v>9147</v>
      </c>
      <c r="D1829" t="s">
        <v>9103</v>
      </c>
      <c r="E1829" t="s">
        <v>9148</v>
      </c>
      <c r="F1829" t="s">
        <v>9149</v>
      </c>
      <c r="G1829" t="s">
        <v>9099</v>
      </c>
      <c r="H1829" s="28">
        <v>2007</v>
      </c>
      <c r="I1829" t="s">
        <v>29</v>
      </c>
      <c r="J1829" t="s">
        <v>140</v>
      </c>
      <c r="K1829" t="s">
        <v>70</v>
      </c>
      <c r="L1829" t="s">
        <v>9150</v>
      </c>
      <c r="M1829" t="str">
        <f>IFERROR(LEFT(Table3[[#This Row],[listed_in]], FIND(",", Table3[[#This Row],[listed_in]]) - 1), Table3[[#This Row],[listed_in]])</f>
        <v>Dramas</v>
      </c>
      <c r="N18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829">
        <f>YEAR(Table3[[#This Row],[date_added]])</f>
        <v>2020</v>
      </c>
      <c r="P182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829" s="28">
        <f>IFERROR(VALUE(LEFT(Table3[[#This Row],[duration]], FIND(" ",Table3[[#This Row],[duration]])-1)), "")</f>
        <v>94</v>
      </c>
      <c r="R1829">
        <f t="shared" si="28"/>
        <v>94</v>
      </c>
    </row>
    <row r="1830" spans="1:18" ht="182" x14ac:dyDescent="0.15">
      <c r="A1830" t="s">
        <v>9151</v>
      </c>
      <c r="B1830" t="s">
        <v>24</v>
      </c>
      <c r="C1830" t="s">
        <v>9152</v>
      </c>
      <c r="G1830" t="s">
        <v>9099</v>
      </c>
      <c r="H1830" s="28">
        <v>2020</v>
      </c>
      <c r="I1830" t="s">
        <v>29</v>
      </c>
      <c r="J1830" t="s">
        <v>30</v>
      </c>
      <c r="K1830" t="s">
        <v>1731</v>
      </c>
      <c r="L1830" t="s">
        <v>9153</v>
      </c>
      <c r="M1830" t="str">
        <f>IFERROR(LEFT(Table3[[#This Row],[listed_in]], FIND(",", Table3[[#This Row],[listed_in]]) - 1), Table3[[#This Row],[listed_in]])</f>
        <v>Crime TV Shows</v>
      </c>
      <c r="N18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830">
        <f>YEAR(Table3[[#This Row],[date_added]])</f>
        <v>2020</v>
      </c>
      <c r="P18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30" s="28">
        <f>IFERROR(VALUE(LEFT(Table3[[#This Row],[duration]], FIND(" ",Table3[[#This Row],[duration]])-1)), "")</f>
        <v>2</v>
      </c>
      <c r="R1830">
        <f t="shared" si="28"/>
        <v>2</v>
      </c>
    </row>
    <row r="1831" spans="1:18" ht="182" x14ac:dyDescent="0.15">
      <c r="A1831" t="s">
        <v>9154</v>
      </c>
      <c r="B1831" t="s">
        <v>14</v>
      </c>
      <c r="C1831" t="s">
        <v>9155</v>
      </c>
      <c r="D1831" t="s">
        <v>9156</v>
      </c>
      <c r="E1831" t="s">
        <v>9157</v>
      </c>
      <c r="F1831" t="s">
        <v>9158</v>
      </c>
      <c r="G1831" t="s">
        <v>9099</v>
      </c>
      <c r="H1831" s="28">
        <v>1999</v>
      </c>
      <c r="I1831" t="s">
        <v>29</v>
      </c>
      <c r="J1831" t="s">
        <v>215</v>
      </c>
      <c r="K1831" t="s">
        <v>104</v>
      </c>
      <c r="L1831" t="s">
        <v>9159</v>
      </c>
      <c r="M1831" t="str">
        <f>IFERROR(LEFT(Table3[[#This Row],[listed_in]], FIND(",", Table3[[#This Row],[listed_in]]) - 1), Table3[[#This Row],[listed_in]])</f>
        <v>Dramas</v>
      </c>
      <c r="N18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831">
        <f>YEAR(Table3[[#This Row],[date_added]])</f>
        <v>2020</v>
      </c>
      <c r="P183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831" s="28">
        <f>IFERROR(VALUE(LEFT(Table3[[#This Row],[duration]], FIND(" ",Table3[[#This Row],[duration]])-1)), "")</f>
        <v>106</v>
      </c>
      <c r="R1831">
        <f t="shared" si="28"/>
        <v>106</v>
      </c>
    </row>
    <row r="1832" spans="1:18" ht="168" x14ac:dyDescent="0.15">
      <c r="A1832" t="s">
        <v>9160</v>
      </c>
      <c r="B1832" t="s">
        <v>14</v>
      </c>
      <c r="C1832" t="s">
        <v>9161</v>
      </c>
      <c r="D1832" t="s">
        <v>9162</v>
      </c>
      <c r="E1832" t="s">
        <v>9163</v>
      </c>
      <c r="F1832" t="s">
        <v>3337</v>
      </c>
      <c r="G1832" t="s">
        <v>9099</v>
      </c>
      <c r="H1832" s="28">
        <v>2018</v>
      </c>
      <c r="I1832" t="s">
        <v>77</v>
      </c>
      <c r="J1832" t="s">
        <v>302</v>
      </c>
      <c r="K1832" t="s">
        <v>179</v>
      </c>
      <c r="L1832" t="s">
        <v>9164</v>
      </c>
      <c r="M1832" t="str">
        <f>IFERROR(LEFT(Table3[[#This Row],[listed_in]], FIND(",", Table3[[#This Row],[listed_in]]) - 1), Table3[[#This Row],[listed_in]])</f>
        <v>Comedies</v>
      </c>
      <c r="N18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832">
        <f>YEAR(Table3[[#This Row],[date_added]])</f>
        <v>2020</v>
      </c>
      <c r="P1832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32" s="28">
        <f>IFERROR(VALUE(LEFT(Table3[[#This Row],[duration]], FIND(" ",Table3[[#This Row],[duration]])-1)), "")</f>
        <v>98</v>
      </c>
      <c r="R1832">
        <f t="shared" si="28"/>
        <v>98</v>
      </c>
    </row>
    <row r="1833" spans="1:18" ht="210" x14ac:dyDescent="0.15">
      <c r="A1833" t="s">
        <v>9165</v>
      </c>
      <c r="B1833" t="s">
        <v>14</v>
      </c>
      <c r="C1833" t="s">
        <v>9166</v>
      </c>
      <c r="D1833" t="s">
        <v>9097</v>
      </c>
      <c r="E1833" t="s">
        <v>9167</v>
      </c>
      <c r="F1833" t="s">
        <v>8626</v>
      </c>
      <c r="G1833" t="s">
        <v>9099</v>
      </c>
      <c r="H1833" s="28">
        <v>1980</v>
      </c>
      <c r="I1833" t="s">
        <v>77</v>
      </c>
      <c r="J1833" t="s">
        <v>386</v>
      </c>
      <c r="K1833" t="s">
        <v>128</v>
      </c>
      <c r="L1833" t="s">
        <v>9168</v>
      </c>
      <c r="M1833" t="str">
        <f>IFERROR(LEFT(Table3[[#This Row],[listed_in]], FIND(",", Table3[[#This Row],[listed_in]]) - 1), Table3[[#This Row],[listed_in]])</f>
        <v>Documentaries</v>
      </c>
      <c r="N18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833">
        <f>YEAR(Table3[[#This Row],[date_added]])</f>
        <v>2020</v>
      </c>
      <c r="P1833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1833" s="28">
        <f>IFERROR(VALUE(LEFT(Table3[[#This Row],[duration]], FIND(" ",Table3[[#This Row],[duration]])-1)), "")</f>
        <v>93</v>
      </c>
      <c r="R1833">
        <f t="shared" si="28"/>
        <v>93</v>
      </c>
    </row>
    <row r="1834" spans="1:18" ht="182" x14ac:dyDescent="0.15">
      <c r="A1834" t="s">
        <v>9169</v>
      </c>
      <c r="B1834" t="s">
        <v>14</v>
      </c>
      <c r="C1834" t="s">
        <v>9170</v>
      </c>
      <c r="D1834" t="s">
        <v>9171</v>
      </c>
      <c r="E1834" t="s">
        <v>9172</v>
      </c>
      <c r="F1834" t="s">
        <v>9173</v>
      </c>
      <c r="G1834" t="s">
        <v>9099</v>
      </c>
      <c r="H1834" s="28">
        <v>2005</v>
      </c>
      <c r="I1834" t="s">
        <v>29</v>
      </c>
      <c r="J1834" t="s">
        <v>353</v>
      </c>
      <c r="K1834" t="s">
        <v>104</v>
      </c>
      <c r="L1834" t="s">
        <v>9174</v>
      </c>
      <c r="M1834" t="str">
        <f>IFERROR(LEFT(Table3[[#This Row],[listed_in]], FIND(",", Table3[[#This Row],[listed_in]]) - 1), Table3[[#This Row],[listed_in]])</f>
        <v>Dramas</v>
      </c>
      <c r="N18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834">
        <f>YEAR(Table3[[#This Row],[date_added]])</f>
        <v>2020</v>
      </c>
      <c r="P1834" t="str">
        <f>IF(OR(Table3[[#This Row],[country]]="",Table3[[#This Row],[country]]="0"),
     "Unknown",
     IFERROR(LEFT(Table3[[#This Row],[country]], FIND(",", Table3[[#This Row],[country]]) - 1), Table3[[#This Row],[country]])
)</f>
        <v>Sweden</v>
      </c>
      <c r="Q1834" s="28">
        <f>IFERROR(VALUE(LEFT(Table3[[#This Row],[duration]], FIND(" ",Table3[[#This Row],[duration]])-1)), "")</f>
        <v>99</v>
      </c>
      <c r="R1834">
        <f t="shared" si="28"/>
        <v>99</v>
      </c>
    </row>
    <row r="1835" spans="1:18" ht="345" x14ac:dyDescent="0.15">
      <c r="A1835" t="s">
        <v>9175</v>
      </c>
      <c r="B1835" t="s">
        <v>14</v>
      </c>
      <c r="C1835" t="s">
        <v>9176</v>
      </c>
      <c r="D1835" t="s">
        <v>9177</v>
      </c>
      <c r="E1835" t="s">
        <v>9178</v>
      </c>
      <c r="F1835" t="s">
        <v>17</v>
      </c>
      <c r="G1835" t="s">
        <v>9179</v>
      </c>
      <c r="H1835" s="28">
        <v>2012</v>
      </c>
      <c r="I1835" t="s">
        <v>60</v>
      </c>
      <c r="J1835" t="s">
        <v>386</v>
      </c>
      <c r="K1835" t="s">
        <v>112</v>
      </c>
      <c r="L1835" t="s">
        <v>9180</v>
      </c>
      <c r="M1835" t="str">
        <f>IFERROR(LEFT(Table3[[#This Row],[listed_in]], FIND(",", Table3[[#This Row],[listed_in]]) - 1), Table3[[#This Row],[listed_in]])</f>
        <v>Children &amp; Family Movies</v>
      </c>
      <c r="N18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835">
        <f>YEAR(Table3[[#This Row],[date_added]])</f>
        <v>2020</v>
      </c>
      <c r="P18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35" s="28">
        <f>IFERROR(VALUE(LEFT(Table3[[#This Row],[duration]], FIND(" ",Table3[[#This Row],[duration]])-1)), "")</f>
        <v>93</v>
      </c>
      <c r="R1835">
        <f t="shared" si="28"/>
        <v>93</v>
      </c>
    </row>
    <row r="1836" spans="1:18" ht="196" x14ac:dyDescent="0.15">
      <c r="A1836" t="s">
        <v>9181</v>
      </c>
      <c r="B1836" t="s">
        <v>24</v>
      </c>
      <c r="C1836" t="s">
        <v>9182</v>
      </c>
      <c r="E1836" t="s">
        <v>9183</v>
      </c>
      <c r="F1836" t="s">
        <v>634</v>
      </c>
      <c r="G1836" t="s">
        <v>9179</v>
      </c>
      <c r="H1836" s="28">
        <v>2020</v>
      </c>
      <c r="I1836" t="s">
        <v>77</v>
      </c>
      <c r="J1836" t="s">
        <v>37</v>
      </c>
      <c r="K1836" t="s">
        <v>48</v>
      </c>
      <c r="L1836" t="s">
        <v>9184</v>
      </c>
      <c r="M1836" t="str">
        <f>IFERROR(LEFT(Table3[[#This Row],[listed_in]], FIND(",", Table3[[#This Row],[listed_in]]) - 1), Table3[[#This Row],[listed_in]])</f>
        <v>International TV Shows</v>
      </c>
      <c r="N18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36">
        <f>YEAR(Table3[[#This Row],[date_added]])</f>
        <v>2020</v>
      </c>
      <c r="P1836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836" s="28">
        <f>IFERROR(VALUE(LEFT(Table3[[#This Row],[duration]], FIND(" ",Table3[[#This Row],[duration]])-1)), "")</f>
        <v>1</v>
      </c>
      <c r="R1836">
        <f t="shared" si="28"/>
        <v>1</v>
      </c>
    </row>
    <row r="1837" spans="1:18" ht="266" x14ac:dyDescent="0.15">
      <c r="A1837" t="s">
        <v>9185</v>
      </c>
      <c r="B1837" t="s">
        <v>14</v>
      </c>
      <c r="C1837" t="s">
        <v>9186</v>
      </c>
      <c r="D1837" t="s">
        <v>9187</v>
      </c>
      <c r="E1837" t="s">
        <v>9188</v>
      </c>
      <c r="F1837" t="s">
        <v>76</v>
      </c>
      <c r="G1837" t="s">
        <v>9189</v>
      </c>
      <c r="H1837" s="28">
        <v>2020</v>
      </c>
      <c r="I1837" t="s">
        <v>320</v>
      </c>
      <c r="J1837" t="s">
        <v>849</v>
      </c>
      <c r="K1837" t="s">
        <v>322</v>
      </c>
      <c r="L1837" t="s">
        <v>9190</v>
      </c>
      <c r="M1837" t="str">
        <f>IFERROR(LEFT(Table3[[#This Row],[listed_in]], FIND(",", Table3[[#This Row],[listed_in]]) - 1), Table3[[#This Row],[listed_in]])</f>
        <v>Action &amp; Adventure</v>
      </c>
      <c r="N18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1837">
        <f>YEAR(Table3[[#This Row],[date_added]])</f>
        <v>2020</v>
      </c>
      <c r="P183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837" s="28">
        <f>IFERROR(VALUE(LEFT(Table3[[#This Row],[duration]], FIND(" ",Table3[[#This Row],[duration]])-1)), "")</f>
        <v>82</v>
      </c>
      <c r="R1837">
        <f t="shared" si="28"/>
        <v>82</v>
      </c>
    </row>
    <row r="1838" spans="1:18" ht="345" x14ac:dyDescent="0.15">
      <c r="A1838" t="s">
        <v>9191</v>
      </c>
      <c r="B1838" t="s">
        <v>14</v>
      </c>
      <c r="C1838" t="s">
        <v>9192</v>
      </c>
      <c r="D1838" t="s">
        <v>9193</v>
      </c>
      <c r="E1838" t="s">
        <v>9194</v>
      </c>
      <c r="F1838" t="s">
        <v>6145</v>
      </c>
      <c r="G1838" t="s">
        <v>9195</v>
      </c>
      <c r="H1838" s="28">
        <v>2018</v>
      </c>
      <c r="I1838" t="s">
        <v>29</v>
      </c>
      <c r="J1838" t="s">
        <v>1066</v>
      </c>
      <c r="K1838" t="s">
        <v>179</v>
      </c>
      <c r="L1838" t="s">
        <v>9196</v>
      </c>
      <c r="M1838" t="str">
        <f>IFERROR(LEFT(Table3[[#This Row],[listed_in]], FIND(",", Table3[[#This Row],[listed_in]]) - 1), Table3[[#This Row],[listed_in]])</f>
        <v>Comedies</v>
      </c>
      <c r="N18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838">
        <f>YEAR(Table3[[#This Row],[date_added]])</f>
        <v>2020</v>
      </c>
      <c r="P1838" t="str">
        <f>IF(OR(Table3[[#This Row],[country]]="",Table3[[#This Row],[country]]="0"),
     "Unknown",
     IFERROR(LEFT(Table3[[#This Row],[country]], FIND(",", Table3[[#This Row],[country]]) - 1), Table3[[#This Row],[country]])
)</f>
        <v>Kenya</v>
      </c>
      <c r="Q1838" s="28">
        <f>IFERROR(VALUE(LEFT(Table3[[#This Row],[duration]], FIND(" ",Table3[[#This Row],[duration]])-1)), "")</f>
        <v>107</v>
      </c>
      <c r="R1838">
        <f t="shared" si="28"/>
        <v>107</v>
      </c>
    </row>
    <row r="1839" spans="1:18" ht="252" x14ac:dyDescent="0.15">
      <c r="A1839" t="s">
        <v>9197</v>
      </c>
      <c r="B1839" t="s">
        <v>24</v>
      </c>
      <c r="C1839" t="s">
        <v>9198</v>
      </c>
      <c r="E1839" t="s">
        <v>9199</v>
      </c>
      <c r="F1839" t="s">
        <v>17</v>
      </c>
      <c r="G1839" t="s">
        <v>9195</v>
      </c>
      <c r="H1839" s="28">
        <v>2020</v>
      </c>
      <c r="I1839" t="s">
        <v>29</v>
      </c>
      <c r="J1839" t="s">
        <v>37</v>
      </c>
      <c r="K1839" t="s">
        <v>1856</v>
      </c>
      <c r="L1839" t="s">
        <v>9200</v>
      </c>
      <c r="M1839" t="str">
        <f>IFERROR(LEFT(Table3[[#This Row],[listed_in]], FIND(",", Table3[[#This Row],[listed_in]]) - 1), Table3[[#This Row],[listed_in]])</f>
        <v>TV Dramas</v>
      </c>
      <c r="N18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39">
        <f>YEAR(Table3[[#This Row],[date_added]])</f>
        <v>2020</v>
      </c>
      <c r="P18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39" s="28">
        <f>IFERROR(VALUE(LEFT(Table3[[#This Row],[duration]], FIND(" ",Table3[[#This Row],[duration]])-1)), "")</f>
        <v>1</v>
      </c>
      <c r="R1839">
        <f t="shared" si="28"/>
        <v>1</v>
      </c>
    </row>
    <row r="1840" spans="1:18" ht="252" x14ac:dyDescent="0.15">
      <c r="A1840" t="s">
        <v>9201</v>
      </c>
      <c r="B1840" t="s">
        <v>14</v>
      </c>
      <c r="C1840" t="s">
        <v>9202</v>
      </c>
      <c r="D1840" t="s">
        <v>9203</v>
      </c>
      <c r="E1840" t="s">
        <v>9204</v>
      </c>
      <c r="F1840" t="s">
        <v>17</v>
      </c>
      <c r="G1840" t="s">
        <v>9195</v>
      </c>
      <c r="H1840" s="28">
        <v>2016</v>
      </c>
      <c r="I1840" t="s">
        <v>320</v>
      </c>
      <c r="J1840" t="s">
        <v>85</v>
      </c>
      <c r="K1840" t="s">
        <v>322</v>
      </c>
      <c r="L1840" t="s">
        <v>9205</v>
      </c>
      <c r="M1840" t="str">
        <f>IFERROR(LEFT(Table3[[#This Row],[listed_in]], FIND(",", Table3[[#This Row],[listed_in]]) - 1), Table3[[#This Row],[listed_in]])</f>
        <v>Action &amp; Adventure</v>
      </c>
      <c r="N18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840">
        <f>YEAR(Table3[[#This Row],[date_added]])</f>
        <v>2020</v>
      </c>
      <c r="P184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40" s="28">
        <f>IFERROR(VALUE(LEFT(Table3[[#This Row],[duration]], FIND(" ",Table3[[#This Row],[duration]])-1)), "")</f>
        <v>104</v>
      </c>
      <c r="R1840">
        <f t="shared" si="28"/>
        <v>104</v>
      </c>
    </row>
    <row r="1841" spans="1:18" ht="409.6" x14ac:dyDescent="0.15">
      <c r="A1841" t="s">
        <v>9206</v>
      </c>
      <c r="B1841" t="s">
        <v>24</v>
      </c>
      <c r="C1841" t="s">
        <v>9207</v>
      </c>
      <c r="E1841" t="s">
        <v>9208</v>
      </c>
      <c r="F1841" t="s">
        <v>562</v>
      </c>
      <c r="G1841" t="s">
        <v>9195</v>
      </c>
      <c r="H1841" s="28">
        <v>2020</v>
      </c>
      <c r="I1841" t="s">
        <v>29</v>
      </c>
      <c r="J1841" t="s">
        <v>37</v>
      </c>
      <c r="K1841" t="s">
        <v>157</v>
      </c>
      <c r="L1841" t="s">
        <v>9209</v>
      </c>
      <c r="M1841" t="str">
        <f>IFERROR(LEFT(Table3[[#This Row],[listed_in]], FIND(",", Table3[[#This Row],[listed_in]]) - 1), Table3[[#This Row],[listed_in]])</f>
        <v>International TV Shows</v>
      </c>
      <c r="N18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41">
        <f>YEAR(Table3[[#This Row],[date_added]])</f>
        <v>2020</v>
      </c>
      <c r="P184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841" s="28">
        <f>IFERROR(VALUE(LEFT(Table3[[#This Row],[duration]], FIND(" ",Table3[[#This Row],[duration]])-1)), "")</f>
        <v>1</v>
      </c>
      <c r="R1841">
        <f t="shared" si="28"/>
        <v>1</v>
      </c>
    </row>
    <row r="1842" spans="1:18" ht="332" x14ac:dyDescent="0.15">
      <c r="A1842" t="s">
        <v>9210</v>
      </c>
      <c r="B1842" t="s">
        <v>24</v>
      </c>
      <c r="C1842" t="s">
        <v>9211</v>
      </c>
      <c r="D1842" t="s">
        <v>3387</v>
      </c>
      <c r="E1842" t="s">
        <v>9212</v>
      </c>
      <c r="F1842" t="s">
        <v>8926</v>
      </c>
      <c r="G1842" t="s">
        <v>9195</v>
      </c>
      <c r="H1842" s="28">
        <v>2020</v>
      </c>
      <c r="I1842" t="s">
        <v>29</v>
      </c>
      <c r="J1842" t="s">
        <v>37</v>
      </c>
      <c r="K1842" t="s">
        <v>665</v>
      </c>
      <c r="L1842" t="s">
        <v>9213</v>
      </c>
      <c r="M1842" t="str">
        <f>IFERROR(LEFT(Table3[[#This Row],[listed_in]], FIND(",", Table3[[#This Row],[listed_in]]) - 1), Table3[[#This Row],[listed_in]])</f>
        <v>Crime TV Shows</v>
      </c>
      <c r="N18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42">
        <f>YEAR(Table3[[#This Row],[date_added]])</f>
        <v>2020</v>
      </c>
      <c r="P184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842" s="28">
        <f>IFERROR(VALUE(LEFT(Table3[[#This Row],[duration]], FIND(" ",Table3[[#This Row],[duration]])-1)), "")</f>
        <v>1</v>
      </c>
      <c r="R1842">
        <f t="shared" si="28"/>
        <v>1</v>
      </c>
    </row>
    <row r="1843" spans="1:18" ht="196" x14ac:dyDescent="0.15">
      <c r="A1843" t="s">
        <v>9214</v>
      </c>
      <c r="B1843" t="s">
        <v>24</v>
      </c>
      <c r="C1843" t="s">
        <v>9215</v>
      </c>
      <c r="E1843" t="s">
        <v>9216</v>
      </c>
      <c r="F1843" t="s">
        <v>17</v>
      </c>
      <c r="G1843" t="s">
        <v>9195</v>
      </c>
      <c r="H1843" s="28">
        <v>2020</v>
      </c>
      <c r="I1843" t="s">
        <v>243</v>
      </c>
      <c r="J1843" t="s">
        <v>232</v>
      </c>
      <c r="K1843" t="s">
        <v>265</v>
      </c>
      <c r="L1843" t="s">
        <v>9217</v>
      </c>
      <c r="M1843" t="str">
        <f>IFERROR(LEFT(Table3[[#This Row],[listed_in]], FIND(",", Table3[[#This Row],[listed_in]]) - 1), Table3[[#This Row],[listed_in]])</f>
        <v>Kids' TV</v>
      </c>
      <c r="N18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843">
        <f>YEAR(Table3[[#This Row],[date_added]])</f>
        <v>2020</v>
      </c>
      <c r="P18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43" s="28">
        <f>IFERROR(VALUE(LEFT(Table3[[#This Row],[duration]], FIND(" ",Table3[[#This Row],[duration]])-1)), "")</f>
        <v>3</v>
      </c>
      <c r="R1843">
        <f t="shared" si="28"/>
        <v>3</v>
      </c>
    </row>
    <row r="1844" spans="1:18" ht="345" x14ac:dyDescent="0.15">
      <c r="A1844" t="s">
        <v>9218</v>
      </c>
      <c r="B1844" t="s">
        <v>14</v>
      </c>
      <c r="C1844" t="s">
        <v>9219</v>
      </c>
      <c r="D1844" t="s">
        <v>9220</v>
      </c>
      <c r="E1844" t="s">
        <v>9221</v>
      </c>
      <c r="F1844" t="s">
        <v>9222</v>
      </c>
      <c r="G1844" t="s">
        <v>9195</v>
      </c>
      <c r="H1844" s="28">
        <v>2020</v>
      </c>
      <c r="I1844" t="s">
        <v>320</v>
      </c>
      <c r="J1844" t="s">
        <v>1932</v>
      </c>
      <c r="K1844" t="s">
        <v>682</v>
      </c>
      <c r="L1844" t="s">
        <v>9223</v>
      </c>
      <c r="M1844" t="str">
        <f>IFERROR(LEFT(Table3[[#This Row],[listed_in]], FIND(",", Table3[[#This Row],[listed_in]]) - 1), Table3[[#This Row],[listed_in]])</f>
        <v>Dramas</v>
      </c>
      <c r="N18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1844">
        <f>YEAR(Table3[[#This Row],[date_added]])</f>
        <v>2020</v>
      </c>
      <c r="P18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44" s="28">
        <f>IFERROR(VALUE(LEFT(Table3[[#This Row],[duration]], FIND(" ",Table3[[#This Row],[duration]])-1)), "")</f>
        <v>130</v>
      </c>
      <c r="R1844">
        <f t="shared" si="28"/>
        <v>130</v>
      </c>
    </row>
    <row r="1845" spans="1:18" ht="238" x14ac:dyDescent="0.15">
      <c r="A1845" t="s">
        <v>9224</v>
      </c>
      <c r="B1845" t="s">
        <v>14</v>
      </c>
      <c r="C1845" t="s">
        <v>9225</v>
      </c>
      <c r="D1845" t="s">
        <v>9226</v>
      </c>
      <c r="E1845" t="s">
        <v>9227</v>
      </c>
      <c r="F1845" t="s">
        <v>4871</v>
      </c>
      <c r="G1845" t="s">
        <v>9195</v>
      </c>
      <c r="H1845" s="28">
        <v>2014</v>
      </c>
      <c r="I1845" t="s">
        <v>320</v>
      </c>
      <c r="J1845" t="s">
        <v>416</v>
      </c>
      <c r="K1845" t="s">
        <v>3190</v>
      </c>
      <c r="L1845" t="s">
        <v>9228</v>
      </c>
      <c r="M1845" t="str">
        <f>IFERROR(LEFT(Table3[[#This Row],[listed_in]], FIND(",", Table3[[#This Row],[listed_in]]) - 1), Table3[[#This Row],[listed_in]])</f>
        <v>Horror Movies</v>
      </c>
      <c r="N18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845">
        <f>YEAR(Table3[[#This Row],[date_added]])</f>
        <v>2020</v>
      </c>
      <c r="P18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45" s="28">
        <f>IFERROR(VALUE(LEFT(Table3[[#This Row],[duration]], FIND(" ",Table3[[#This Row],[duration]])-1)), "")</f>
        <v>83</v>
      </c>
      <c r="R1845">
        <f t="shared" si="28"/>
        <v>83</v>
      </c>
    </row>
    <row r="1846" spans="1:18" ht="266" x14ac:dyDescent="0.15">
      <c r="A1846" t="s">
        <v>9229</v>
      </c>
      <c r="B1846" t="s">
        <v>14</v>
      </c>
      <c r="C1846" t="s">
        <v>9230</v>
      </c>
      <c r="D1846" t="s">
        <v>9231</v>
      </c>
      <c r="E1846" t="s">
        <v>9232</v>
      </c>
      <c r="F1846" t="s">
        <v>17</v>
      </c>
      <c r="G1846" t="s">
        <v>9233</v>
      </c>
      <c r="H1846" s="28">
        <v>2020</v>
      </c>
      <c r="I1846" t="s">
        <v>111</v>
      </c>
      <c r="J1846" t="s">
        <v>353</v>
      </c>
      <c r="K1846" t="s">
        <v>62</v>
      </c>
      <c r="L1846" t="s">
        <v>9234</v>
      </c>
      <c r="M1846" t="str">
        <f>IFERROR(LEFT(Table3[[#This Row],[listed_in]], FIND(",", Table3[[#This Row],[listed_in]]) - 1), Table3[[#This Row],[listed_in]])</f>
        <v>Children &amp; Family Movies</v>
      </c>
      <c r="N18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1846">
        <f>YEAR(Table3[[#This Row],[date_added]])</f>
        <v>2020</v>
      </c>
      <c r="P18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46" s="28">
        <f>IFERROR(VALUE(LEFT(Table3[[#This Row],[duration]], FIND(" ",Table3[[#This Row],[duration]])-1)), "")</f>
        <v>99</v>
      </c>
      <c r="R1846">
        <f t="shared" si="28"/>
        <v>99</v>
      </c>
    </row>
    <row r="1847" spans="1:18" ht="210" x14ac:dyDescent="0.15">
      <c r="A1847" t="s">
        <v>9235</v>
      </c>
      <c r="B1847" t="s">
        <v>14</v>
      </c>
      <c r="C1847" t="s">
        <v>9236</v>
      </c>
      <c r="D1847" t="s">
        <v>9237</v>
      </c>
      <c r="E1847" t="s">
        <v>9238</v>
      </c>
      <c r="F1847" t="s">
        <v>17</v>
      </c>
      <c r="G1847" t="s">
        <v>9233</v>
      </c>
      <c r="H1847" s="28">
        <v>2016</v>
      </c>
      <c r="I1847" t="s">
        <v>320</v>
      </c>
      <c r="J1847" t="s">
        <v>3862</v>
      </c>
      <c r="K1847" t="s">
        <v>322</v>
      </c>
      <c r="L1847" t="s">
        <v>9239</v>
      </c>
      <c r="M1847" t="str">
        <f>IFERROR(LEFT(Table3[[#This Row],[listed_in]], FIND(",", Table3[[#This Row],[listed_in]]) - 1), Table3[[#This Row],[listed_in]])</f>
        <v>Action &amp; Adventure</v>
      </c>
      <c r="N18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7</v>
      </c>
      <c r="O1847">
        <f>YEAR(Table3[[#This Row],[date_added]])</f>
        <v>2020</v>
      </c>
      <c r="P18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47" s="28">
        <f>IFERROR(VALUE(LEFT(Table3[[#This Row],[duration]], FIND(" ",Table3[[#This Row],[duration]])-1)), "")</f>
        <v>77</v>
      </c>
      <c r="R1847">
        <f t="shared" si="28"/>
        <v>77</v>
      </c>
    </row>
    <row r="1848" spans="1:18" ht="252" x14ac:dyDescent="0.15">
      <c r="A1848" t="s">
        <v>9240</v>
      </c>
      <c r="B1848" t="s">
        <v>14</v>
      </c>
      <c r="C1848" t="s">
        <v>9241</v>
      </c>
      <c r="D1848" t="s">
        <v>9242</v>
      </c>
      <c r="E1848" t="s">
        <v>9243</v>
      </c>
      <c r="F1848" t="s">
        <v>2797</v>
      </c>
      <c r="G1848" t="s">
        <v>9233</v>
      </c>
      <c r="H1848" s="28">
        <v>2018</v>
      </c>
      <c r="I1848" t="s">
        <v>77</v>
      </c>
      <c r="J1848" t="s">
        <v>140</v>
      </c>
      <c r="K1848" t="s">
        <v>1127</v>
      </c>
      <c r="L1848" t="s">
        <v>9244</v>
      </c>
      <c r="M1848" t="str">
        <f>IFERROR(LEFT(Table3[[#This Row],[listed_in]], FIND(",", Table3[[#This Row],[listed_in]]) - 1), Table3[[#This Row],[listed_in]])</f>
        <v>Action &amp; Adventure</v>
      </c>
      <c r="N18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848">
        <f>YEAR(Table3[[#This Row],[date_added]])</f>
        <v>2020</v>
      </c>
      <c r="P184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848" s="28">
        <f>IFERROR(VALUE(LEFT(Table3[[#This Row],[duration]], FIND(" ",Table3[[#This Row],[duration]])-1)), "")</f>
        <v>94</v>
      </c>
      <c r="R1848">
        <f t="shared" si="28"/>
        <v>94</v>
      </c>
    </row>
    <row r="1849" spans="1:18" ht="224" x14ac:dyDescent="0.15">
      <c r="A1849" t="s">
        <v>9245</v>
      </c>
      <c r="B1849" t="s">
        <v>24</v>
      </c>
      <c r="C1849" t="s">
        <v>9246</v>
      </c>
      <c r="E1849" t="s">
        <v>9247</v>
      </c>
      <c r="F1849" t="s">
        <v>76</v>
      </c>
      <c r="G1849" t="s">
        <v>9233</v>
      </c>
      <c r="H1849" s="28">
        <v>2018</v>
      </c>
      <c r="I1849" t="s">
        <v>171</v>
      </c>
      <c r="J1849" t="s">
        <v>121</v>
      </c>
      <c r="K1849" t="s">
        <v>603</v>
      </c>
      <c r="L1849" t="s">
        <v>9248</v>
      </c>
      <c r="M1849" t="str">
        <f>IFERROR(LEFT(Table3[[#This Row],[listed_in]], FIND(",", Table3[[#This Row],[listed_in]]) - 1), Table3[[#This Row],[listed_in]])</f>
        <v>British TV Shows</v>
      </c>
      <c r="N18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849">
        <f>YEAR(Table3[[#This Row],[date_added]])</f>
        <v>2020</v>
      </c>
      <c r="P184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849" s="28">
        <f>IFERROR(VALUE(LEFT(Table3[[#This Row],[duration]], FIND(" ",Table3[[#This Row],[duration]])-1)), "")</f>
        <v>4</v>
      </c>
      <c r="R1849">
        <f t="shared" si="28"/>
        <v>4</v>
      </c>
    </row>
    <row r="1850" spans="1:18" ht="196" x14ac:dyDescent="0.15">
      <c r="A1850" t="s">
        <v>9249</v>
      </c>
      <c r="B1850" t="s">
        <v>24</v>
      </c>
      <c r="C1850" t="s">
        <v>9250</v>
      </c>
      <c r="E1850" t="s">
        <v>9251</v>
      </c>
      <c r="F1850" t="s">
        <v>17</v>
      </c>
      <c r="G1850" t="s">
        <v>9233</v>
      </c>
      <c r="H1850" s="28">
        <v>2005</v>
      </c>
      <c r="I1850" t="s">
        <v>77</v>
      </c>
      <c r="J1850" t="s">
        <v>121</v>
      </c>
      <c r="K1850" t="s">
        <v>227</v>
      </c>
      <c r="L1850" t="s">
        <v>9252</v>
      </c>
      <c r="M1850" t="str">
        <f>IFERROR(LEFT(Table3[[#This Row],[listed_in]], FIND(",", Table3[[#This Row],[listed_in]]) - 1), Table3[[#This Row],[listed_in]])</f>
        <v>TV Comedies</v>
      </c>
      <c r="N18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850">
        <f>YEAR(Table3[[#This Row],[date_added]])</f>
        <v>2020</v>
      </c>
      <c r="P18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50" s="28">
        <f>IFERROR(VALUE(LEFT(Table3[[#This Row],[duration]], FIND(" ",Table3[[#This Row],[duration]])-1)), "")</f>
        <v>4</v>
      </c>
      <c r="R1850">
        <f t="shared" si="28"/>
        <v>4</v>
      </c>
    </row>
    <row r="1851" spans="1:18" ht="252" x14ac:dyDescent="0.15">
      <c r="A1851" t="s">
        <v>9253</v>
      </c>
      <c r="B1851" t="s">
        <v>14</v>
      </c>
      <c r="C1851" t="s">
        <v>9254</v>
      </c>
      <c r="D1851" t="s">
        <v>7151</v>
      </c>
      <c r="E1851" t="s">
        <v>9255</v>
      </c>
      <c r="F1851" t="s">
        <v>9256</v>
      </c>
      <c r="G1851" t="s">
        <v>9233</v>
      </c>
      <c r="H1851" s="28">
        <v>2017</v>
      </c>
      <c r="I1851" t="s">
        <v>111</v>
      </c>
      <c r="J1851" t="s">
        <v>737</v>
      </c>
      <c r="K1851" t="s">
        <v>104</v>
      </c>
      <c r="L1851" t="s">
        <v>9257</v>
      </c>
      <c r="M1851" t="str">
        <f>IFERROR(LEFT(Table3[[#This Row],[listed_in]], FIND(",", Table3[[#This Row],[listed_in]]) - 1), Table3[[#This Row],[listed_in]])</f>
        <v>Dramas</v>
      </c>
      <c r="N18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1851">
        <f>YEAR(Table3[[#This Row],[date_added]])</f>
        <v>2020</v>
      </c>
      <c r="P185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851" s="28">
        <f>IFERROR(VALUE(LEFT(Table3[[#This Row],[duration]], FIND(" ",Table3[[#This Row],[duration]])-1)), "")</f>
        <v>118</v>
      </c>
      <c r="R1851">
        <f t="shared" si="28"/>
        <v>118</v>
      </c>
    </row>
    <row r="1852" spans="1:18" ht="182" x14ac:dyDescent="0.15">
      <c r="A1852" t="s">
        <v>9258</v>
      </c>
      <c r="B1852" t="s">
        <v>14</v>
      </c>
      <c r="C1852" t="s">
        <v>9259</v>
      </c>
      <c r="D1852" t="s">
        <v>9260</v>
      </c>
      <c r="E1852" t="s">
        <v>9261</v>
      </c>
      <c r="F1852" t="s">
        <v>2429</v>
      </c>
      <c r="G1852" t="s">
        <v>9233</v>
      </c>
      <c r="H1852" s="28">
        <v>2020</v>
      </c>
      <c r="I1852" t="s">
        <v>77</v>
      </c>
      <c r="J1852" t="s">
        <v>533</v>
      </c>
      <c r="K1852" t="s">
        <v>575</v>
      </c>
      <c r="L1852" t="s">
        <v>9262</v>
      </c>
      <c r="M1852" t="str">
        <f>IFERROR(LEFT(Table3[[#This Row],[listed_in]], FIND(",", Table3[[#This Row],[listed_in]]) - 1), Table3[[#This Row],[listed_in]])</f>
        <v>Dramas</v>
      </c>
      <c r="N18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852">
        <f>YEAR(Table3[[#This Row],[date_added]])</f>
        <v>2020</v>
      </c>
      <c r="P1852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852" s="28">
        <f>IFERROR(VALUE(LEFT(Table3[[#This Row],[duration]], FIND(" ",Table3[[#This Row],[duration]])-1)), "")</f>
        <v>87</v>
      </c>
      <c r="R1852">
        <f t="shared" si="28"/>
        <v>87</v>
      </c>
    </row>
    <row r="1853" spans="1:18" ht="196" x14ac:dyDescent="0.15">
      <c r="A1853" t="s">
        <v>9263</v>
      </c>
      <c r="B1853" t="s">
        <v>24</v>
      </c>
      <c r="C1853" t="s">
        <v>9264</v>
      </c>
      <c r="E1853" t="s">
        <v>9265</v>
      </c>
      <c r="F1853" t="s">
        <v>17</v>
      </c>
      <c r="G1853" t="s">
        <v>9233</v>
      </c>
      <c r="H1853" s="28">
        <v>2006</v>
      </c>
      <c r="I1853" t="s">
        <v>77</v>
      </c>
      <c r="J1853" t="s">
        <v>156</v>
      </c>
      <c r="K1853" t="s">
        <v>6864</v>
      </c>
      <c r="L1853" t="s">
        <v>9266</v>
      </c>
      <c r="M1853" t="str">
        <f>IFERROR(LEFT(Table3[[#This Row],[listed_in]], FIND(",", Table3[[#This Row],[listed_in]]) - 1), Table3[[#This Row],[listed_in]])</f>
        <v>TV Comedies</v>
      </c>
      <c r="N18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1853">
        <f>YEAR(Table3[[#This Row],[date_added]])</f>
        <v>2020</v>
      </c>
      <c r="P18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53" s="28">
        <f>IFERROR(VALUE(LEFT(Table3[[#This Row],[duration]], FIND(" ",Table3[[#This Row],[duration]])-1)), "")</f>
        <v>5</v>
      </c>
      <c r="R1853">
        <f t="shared" si="28"/>
        <v>5</v>
      </c>
    </row>
    <row r="1854" spans="1:18" ht="196" x14ac:dyDescent="0.15">
      <c r="A1854" t="s">
        <v>9267</v>
      </c>
      <c r="B1854" t="s">
        <v>24</v>
      </c>
      <c r="C1854" t="s">
        <v>9268</v>
      </c>
      <c r="E1854" t="s">
        <v>9269</v>
      </c>
      <c r="F1854" t="s">
        <v>17</v>
      </c>
      <c r="G1854" t="s">
        <v>9233</v>
      </c>
      <c r="H1854" s="28">
        <v>2020</v>
      </c>
      <c r="I1854" t="s">
        <v>243</v>
      </c>
      <c r="J1854" t="s">
        <v>30</v>
      </c>
      <c r="K1854" t="s">
        <v>244</v>
      </c>
      <c r="L1854" t="s">
        <v>9270</v>
      </c>
      <c r="M1854" t="str">
        <f>IFERROR(LEFT(Table3[[#This Row],[listed_in]], FIND(",", Table3[[#This Row],[listed_in]]) - 1), Table3[[#This Row],[listed_in]])</f>
        <v>Kids' TV</v>
      </c>
      <c r="N18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854">
        <f>YEAR(Table3[[#This Row],[date_added]])</f>
        <v>2020</v>
      </c>
      <c r="P18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54" s="28">
        <f>IFERROR(VALUE(LEFT(Table3[[#This Row],[duration]], FIND(" ",Table3[[#This Row],[duration]])-1)), "")</f>
        <v>2</v>
      </c>
      <c r="R1854">
        <f t="shared" si="28"/>
        <v>2</v>
      </c>
    </row>
    <row r="1855" spans="1:18" ht="168" x14ac:dyDescent="0.15">
      <c r="A1855" t="s">
        <v>9271</v>
      </c>
      <c r="B1855" t="s">
        <v>14</v>
      </c>
      <c r="C1855" t="s">
        <v>9272</v>
      </c>
      <c r="D1855" t="s">
        <v>9273</v>
      </c>
      <c r="F1855" t="s">
        <v>47</v>
      </c>
      <c r="G1855" t="s">
        <v>9233</v>
      </c>
      <c r="H1855" s="28">
        <v>2020</v>
      </c>
      <c r="I1855" t="s">
        <v>111</v>
      </c>
      <c r="J1855" t="s">
        <v>6348</v>
      </c>
      <c r="K1855" t="s">
        <v>128</v>
      </c>
      <c r="L1855" t="s">
        <v>9274</v>
      </c>
      <c r="M1855" t="str">
        <f>IFERROR(LEFT(Table3[[#This Row],[listed_in]], FIND(",", Table3[[#This Row],[listed_in]]) - 1), Table3[[#This Row],[listed_in]])</f>
        <v>Documentaries</v>
      </c>
      <c r="N18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2</v>
      </c>
      <c r="O1855">
        <f>YEAR(Table3[[#This Row],[date_added]])</f>
        <v>2020</v>
      </c>
      <c r="P18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55" s="28">
        <f>IFERROR(VALUE(LEFT(Table3[[#This Row],[duration]], FIND(" ",Table3[[#This Row],[duration]])-1)), "")</f>
        <v>42</v>
      </c>
      <c r="R1855">
        <f t="shared" si="28"/>
        <v>42</v>
      </c>
    </row>
    <row r="1856" spans="1:18" ht="409.6" x14ac:dyDescent="0.15">
      <c r="A1856" t="s">
        <v>9275</v>
      </c>
      <c r="B1856" t="s">
        <v>24</v>
      </c>
      <c r="C1856" t="s">
        <v>9276</v>
      </c>
      <c r="E1856" t="s">
        <v>9277</v>
      </c>
      <c r="F1856" t="s">
        <v>17</v>
      </c>
      <c r="G1856" t="s">
        <v>9233</v>
      </c>
      <c r="H1856" s="28">
        <v>2020</v>
      </c>
      <c r="I1856" t="s">
        <v>29</v>
      </c>
      <c r="J1856" t="s">
        <v>37</v>
      </c>
      <c r="K1856" t="s">
        <v>122</v>
      </c>
      <c r="L1856" t="s">
        <v>9278</v>
      </c>
      <c r="M1856" t="str">
        <f>IFERROR(LEFT(Table3[[#This Row],[listed_in]], FIND(",", Table3[[#This Row],[listed_in]]) - 1), Table3[[#This Row],[listed_in]])</f>
        <v>TV Comedies</v>
      </c>
      <c r="N18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56">
        <f>YEAR(Table3[[#This Row],[date_added]])</f>
        <v>2020</v>
      </c>
      <c r="P18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56" s="28">
        <f>IFERROR(VALUE(LEFT(Table3[[#This Row],[duration]], FIND(" ",Table3[[#This Row],[duration]])-1)), "")</f>
        <v>1</v>
      </c>
      <c r="R1856">
        <f t="shared" si="28"/>
        <v>1</v>
      </c>
    </row>
    <row r="1857" spans="1:18" ht="182" x14ac:dyDescent="0.15">
      <c r="A1857" t="s">
        <v>9279</v>
      </c>
      <c r="B1857" t="s">
        <v>14</v>
      </c>
      <c r="C1857" t="s">
        <v>9280</v>
      </c>
      <c r="D1857" t="s">
        <v>9281</v>
      </c>
      <c r="E1857" t="s">
        <v>9282</v>
      </c>
      <c r="F1857" t="s">
        <v>1744</v>
      </c>
      <c r="G1857" t="s">
        <v>9283</v>
      </c>
      <c r="H1857" s="28">
        <v>2020</v>
      </c>
      <c r="I1857" t="s">
        <v>77</v>
      </c>
      <c r="J1857" t="s">
        <v>925</v>
      </c>
      <c r="K1857" t="s">
        <v>9284</v>
      </c>
      <c r="L1857" t="s">
        <v>9285</v>
      </c>
      <c r="M1857" t="str">
        <f>IFERROR(LEFT(Table3[[#This Row],[listed_in]], FIND(",", Table3[[#This Row],[listed_in]]) - 1), Table3[[#This Row],[listed_in]])</f>
        <v>Action &amp; Adventure</v>
      </c>
      <c r="N18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857">
        <f>YEAR(Table3[[#This Row],[date_added]])</f>
        <v>2020</v>
      </c>
      <c r="P1857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1857" s="28">
        <f>IFERROR(VALUE(LEFT(Table3[[#This Row],[duration]], FIND(" ",Table3[[#This Row],[duration]])-1)), "")</f>
        <v>101</v>
      </c>
      <c r="R1857">
        <f t="shared" si="28"/>
        <v>101</v>
      </c>
    </row>
    <row r="1858" spans="1:18" ht="196" x14ac:dyDescent="0.15">
      <c r="A1858" t="s">
        <v>9286</v>
      </c>
      <c r="B1858" t="s">
        <v>14</v>
      </c>
      <c r="C1858" t="s">
        <v>9287</v>
      </c>
      <c r="D1858" t="s">
        <v>9288</v>
      </c>
      <c r="E1858" t="s">
        <v>9289</v>
      </c>
      <c r="F1858" t="s">
        <v>17</v>
      </c>
      <c r="G1858" t="s">
        <v>9283</v>
      </c>
      <c r="H1858" s="28">
        <v>2020</v>
      </c>
      <c r="I1858" t="s">
        <v>77</v>
      </c>
      <c r="J1858" t="s">
        <v>617</v>
      </c>
      <c r="K1858" t="s">
        <v>593</v>
      </c>
      <c r="L1858" t="s">
        <v>9290</v>
      </c>
      <c r="M1858" t="str">
        <f>IFERROR(LEFT(Table3[[#This Row],[listed_in]], FIND(",", Table3[[#This Row],[listed_in]]) - 1), Table3[[#This Row],[listed_in]])</f>
        <v>Documentaries</v>
      </c>
      <c r="N18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1858">
        <f>YEAR(Table3[[#This Row],[date_added]])</f>
        <v>2020</v>
      </c>
      <c r="P18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58" s="28">
        <f>IFERROR(VALUE(LEFT(Table3[[#This Row],[duration]], FIND(" ",Table3[[#This Row],[duration]])-1)), "")</f>
        <v>80</v>
      </c>
      <c r="R1858">
        <f t="shared" ref="R1858:R1921" si="29">IFERROR(VALUE(Q1858), "")</f>
        <v>80</v>
      </c>
    </row>
    <row r="1859" spans="1:18" ht="196" x14ac:dyDescent="0.15">
      <c r="A1859" t="s">
        <v>9291</v>
      </c>
      <c r="B1859" t="s">
        <v>14</v>
      </c>
      <c r="C1859" t="s">
        <v>9292</v>
      </c>
      <c r="D1859" t="s">
        <v>9293</v>
      </c>
      <c r="F1859" t="s">
        <v>133</v>
      </c>
      <c r="G1859" t="s">
        <v>9283</v>
      </c>
      <c r="H1859" s="28">
        <v>2020</v>
      </c>
      <c r="I1859" t="s">
        <v>29</v>
      </c>
      <c r="J1859" t="s">
        <v>250</v>
      </c>
      <c r="K1859" t="s">
        <v>128</v>
      </c>
      <c r="L1859" t="s">
        <v>9294</v>
      </c>
      <c r="M1859" t="str">
        <f>IFERROR(LEFT(Table3[[#This Row],[listed_in]], FIND(",", Table3[[#This Row],[listed_in]]) - 1), Table3[[#This Row],[listed_in]])</f>
        <v>Documentaries</v>
      </c>
      <c r="N18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1859">
        <f>YEAR(Table3[[#This Row],[date_added]])</f>
        <v>2020</v>
      </c>
      <c r="P1859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859" s="28">
        <f>IFERROR(VALUE(LEFT(Table3[[#This Row],[duration]], FIND(" ",Table3[[#This Row],[duration]])-1)), "")</f>
        <v>110</v>
      </c>
      <c r="R1859">
        <f t="shared" si="29"/>
        <v>110</v>
      </c>
    </row>
    <row r="1860" spans="1:18" ht="168" x14ac:dyDescent="0.15">
      <c r="A1860" t="s">
        <v>9295</v>
      </c>
      <c r="B1860" t="s">
        <v>14</v>
      </c>
      <c r="C1860" t="s">
        <v>9296</v>
      </c>
      <c r="D1860" t="s">
        <v>9297</v>
      </c>
      <c r="E1860" t="s">
        <v>9298</v>
      </c>
      <c r="F1860" t="s">
        <v>47</v>
      </c>
      <c r="G1860" t="s">
        <v>9299</v>
      </c>
      <c r="H1860" s="28">
        <v>2004</v>
      </c>
      <c r="I1860" t="s">
        <v>77</v>
      </c>
      <c r="J1860" t="s">
        <v>629</v>
      </c>
      <c r="K1860" t="s">
        <v>2903</v>
      </c>
      <c r="L1860" t="s">
        <v>9300</v>
      </c>
      <c r="M1860" t="str">
        <f>IFERROR(LEFT(Table3[[#This Row],[listed_in]], FIND(",", Table3[[#This Row],[listed_in]]) - 1), Table3[[#This Row],[listed_in]])</f>
        <v>International Movies</v>
      </c>
      <c r="N18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1860">
        <f>YEAR(Table3[[#This Row],[date_added]])</f>
        <v>2020</v>
      </c>
      <c r="P18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60" s="28">
        <f>IFERROR(VALUE(LEFT(Table3[[#This Row],[duration]], FIND(" ",Table3[[#This Row],[duration]])-1)), "")</f>
        <v>117</v>
      </c>
      <c r="R1860">
        <f t="shared" si="29"/>
        <v>117</v>
      </c>
    </row>
    <row r="1861" spans="1:18" ht="266" x14ac:dyDescent="0.15">
      <c r="A1861" t="s">
        <v>9301</v>
      </c>
      <c r="B1861" t="s">
        <v>14</v>
      </c>
      <c r="C1861" t="s">
        <v>9302</v>
      </c>
      <c r="D1861" t="s">
        <v>5853</v>
      </c>
      <c r="E1861" t="s">
        <v>5854</v>
      </c>
      <c r="F1861" t="s">
        <v>76</v>
      </c>
      <c r="G1861" t="s">
        <v>9299</v>
      </c>
      <c r="H1861" s="28">
        <v>2020</v>
      </c>
      <c r="I1861" t="s">
        <v>171</v>
      </c>
      <c r="J1861" t="s">
        <v>4432</v>
      </c>
      <c r="K1861" t="s">
        <v>62</v>
      </c>
      <c r="L1861" t="s">
        <v>9303</v>
      </c>
      <c r="M1861" t="str">
        <f>IFERROR(LEFT(Table3[[#This Row],[listed_in]], FIND(",", Table3[[#This Row],[listed_in]]) - 1), Table3[[#This Row],[listed_in]])</f>
        <v>Children &amp; Family Movies</v>
      </c>
      <c r="N18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7</v>
      </c>
      <c r="O1861">
        <f>YEAR(Table3[[#This Row],[date_added]])</f>
        <v>2020</v>
      </c>
      <c r="P186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861" s="28">
        <f>IFERROR(VALUE(LEFT(Table3[[#This Row],[duration]], FIND(" ",Table3[[#This Row],[duration]])-1)), "")</f>
        <v>47</v>
      </c>
      <c r="R1861">
        <f t="shared" si="29"/>
        <v>47</v>
      </c>
    </row>
    <row r="1862" spans="1:18" ht="306" x14ac:dyDescent="0.15">
      <c r="A1862" t="s">
        <v>9304</v>
      </c>
      <c r="B1862" t="s">
        <v>24</v>
      </c>
      <c r="C1862" t="s">
        <v>9305</v>
      </c>
      <c r="E1862" t="s">
        <v>9306</v>
      </c>
      <c r="F1862" t="s">
        <v>17</v>
      </c>
      <c r="G1862" t="s">
        <v>9299</v>
      </c>
      <c r="H1862" s="28">
        <v>2020</v>
      </c>
      <c r="I1862" t="s">
        <v>29</v>
      </c>
      <c r="J1862" t="s">
        <v>37</v>
      </c>
      <c r="K1862" t="s">
        <v>9307</v>
      </c>
      <c r="L1862" t="s">
        <v>9308</v>
      </c>
      <c r="M1862" t="str">
        <f>IFERROR(LEFT(Table3[[#This Row],[listed_in]], FIND(",", Table3[[#This Row],[listed_in]]) - 1), Table3[[#This Row],[listed_in]])</f>
        <v>Reality TV</v>
      </c>
      <c r="N18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62">
        <f>YEAR(Table3[[#This Row],[date_added]])</f>
        <v>2020</v>
      </c>
      <c r="P18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62" s="28">
        <f>IFERROR(VALUE(LEFT(Table3[[#This Row],[duration]], FIND(" ",Table3[[#This Row],[duration]])-1)), "")</f>
        <v>1</v>
      </c>
      <c r="R1862">
        <f t="shared" si="29"/>
        <v>1</v>
      </c>
    </row>
    <row r="1863" spans="1:18" ht="196" x14ac:dyDescent="0.15">
      <c r="A1863" t="s">
        <v>9309</v>
      </c>
      <c r="B1863" t="s">
        <v>14</v>
      </c>
      <c r="C1863" t="s">
        <v>9310</v>
      </c>
      <c r="D1863" t="s">
        <v>9311</v>
      </c>
      <c r="E1863" t="s">
        <v>9312</v>
      </c>
      <c r="F1863" t="s">
        <v>47</v>
      </c>
      <c r="G1863" t="s">
        <v>9313</v>
      </c>
      <c r="H1863" s="28">
        <v>1990</v>
      </c>
      <c r="I1863" t="s">
        <v>77</v>
      </c>
      <c r="J1863" t="s">
        <v>1180</v>
      </c>
      <c r="K1863" t="s">
        <v>494</v>
      </c>
      <c r="L1863" t="s">
        <v>9314</v>
      </c>
      <c r="M1863" t="str">
        <f>IFERROR(LEFT(Table3[[#This Row],[listed_in]], FIND(",", Table3[[#This Row],[listed_in]]) - 1), Table3[[#This Row],[listed_in]])</f>
        <v>Comedies</v>
      </c>
      <c r="N18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5</v>
      </c>
      <c r="O1863">
        <f>YEAR(Table3[[#This Row],[date_added]])</f>
        <v>2020</v>
      </c>
      <c r="P186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63" s="28">
        <f>IFERROR(VALUE(LEFT(Table3[[#This Row],[duration]], FIND(" ",Table3[[#This Row],[duration]])-1)), "")</f>
        <v>165</v>
      </c>
      <c r="R1863">
        <f t="shared" si="29"/>
        <v>165</v>
      </c>
    </row>
    <row r="1864" spans="1:18" ht="210" x14ac:dyDescent="0.15">
      <c r="A1864" t="s">
        <v>9315</v>
      </c>
      <c r="B1864" t="s">
        <v>14</v>
      </c>
      <c r="C1864" t="s">
        <v>9316</v>
      </c>
      <c r="D1864" t="s">
        <v>9317</v>
      </c>
      <c r="E1864" t="s">
        <v>9318</v>
      </c>
      <c r="F1864" t="s">
        <v>47</v>
      </c>
      <c r="G1864" t="s">
        <v>9313</v>
      </c>
      <c r="H1864" s="28">
        <v>1982</v>
      </c>
      <c r="I1864" t="s">
        <v>77</v>
      </c>
      <c r="J1864" t="s">
        <v>6369</v>
      </c>
      <c r="K1864" t="s">
        <v>9319</v>
      </c>
      <c r="L1864" t="s">
        <v>9320</v>
      </c>
      <c r="M1864" t="str">
        <f>IFERROR(LEFT(Table3[[#This Row],[listed_in]], FIND(",", Table3[[#This Row],[listed_in]]) - 1), Table3[[#This Row],[listed_in]])</f>
        <v>Cult Movies</v>
      </c>
      <c r="N18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1864">
        <f>YEAR(Table3[[#This Row],[date_added]])</f>
        <v>2020</v>
      </c>
      <c r="P18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64" s="28">
        <f>IFERROR(VALUE(LEFT(Table3[[#This Row],[duration]], FIND(" ",Table3[[#This Row],[duration]])-1)), "")</f>
        <v>134</v>
      </c>
      <c r="R1864">
        <f t="shared" si="29"/>
        <v>134</v>
      </c>
    </row>
    <row r="1865" spans="1:18" ht="196" x14ac:dyDescent="0.15">
      <c r="A1865" t="s">
        <v>9321</v>
      </c>
      <c r="B1865" t="s">
        <v>14</v>
      </c>
      <c r="C1865" t="s">
        <v>9322</v>
      </c>
      <c r="D1865" t="s">
        <v>9323</v>
      </c>
      <c r="E1865" t="s">
        <v>9324</v>
      </c>
      <c r="F1865" t="s">
        <v>47</v>
      </c>
      <c r="G1865" t="s">
        <v>9313</v>
      </c>
      <c r="H1865" s="28">
        <v>2015</v>
      </c>
      <c r="I1865" t="s">
        <v>29</v>
      </c>
      <c r="J1865" t="s">
        <v>1442</v>
      </c>
      <c r="K1865" t="s">
        <v>179</v>
      </c>
      <c r="L1865" t="s">
        <v>9325</v>
      </c>
      <c r="M1865" t="str">
        <f>IFERROR(LEFT(Table3[[#This Row],[listed_in]], FIND(",", Table3[[#This Row],[listed_in]]) - 1), Table3[[#This Row],[listed_in]])</f>
        <v>Comedies</v>
      </c>
      <c r="N18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1865">
        <f>YEAR(Table3[[#This Row],[date_added]])</f>
        <v>2020</v>
      </c>
      <c r="P186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65" s="28">
        <f>IFERROR(VALUE(LEFT(Table3[[#This Row],[duration]], FIND(" ",Table3[[#This Row],[duration]])-1)), "")</f>
        <v>140</v>
      </c>
      <c r="R1865">
        <f t="shared" si="29"/>
        <v>140</v>
      </c>
    </row>
    <row r="1866" spans="1:18" ht="196" x14ac:dyDescent="0.15">
      <c r="A1866" t="s">
        <v>9326</v>
      </c>
      <c r="B1866" t="s">
        <v>24</v>
      </c>
      <c r="C1866" t="s">
        <v>9327</v>
      </c>
      <c r="E1866" t="s">
        <v>9328</v>
      </c>
      <c r="F1866" t="s">
        <v>17</v>
      </c>
      <c r="G1866" t="s">
        <v>9313</v>
      </c>
      <c r="H1866" s="28">
        <v>2020</v>
      </c>
      <c r="I1866" t="s">
        <v>243</v>
      </c>
      <c r="J1866" t="s">
        <v>232</v>
      </c>
      <c r="K1866" t="s">
        <v>265</v>
      </c>
      <c r="L1866" t="s">
        <v>9329</v>
      </c>
      <c r="M1866" t="str">
        <f>IFERROR(LEFT(Table3[[#This Row],[listed_in]], FIND(",", Table3[[#This Row],[listed_in]]) - 1), Table3[[#This Row],[listed_in]])</f>
        <v>Kids' TV</v>
      </c>
      <c r="N18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866">
        <f>YEAR(Table3[[#This Row],[date_added]])</f>
        <v>2020</v>
      </c>
      <c r="P186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66" s="28">
        <f>IFERROR(VALUE(LEFT(Table3[[#This Row],[duration]], FIND(" ",Table3[[#This Row],[duration]])-1)), "")</f>
        <v>3</v>
      </c>
      <c r="R1866">
        <f t="shared" si="29"/>
        <v>3</v>
      </c>
    </row>
    <row r="1867" spans="1:18" ht="252" x14ac:dyDescent="0.15">
      <c r="A1867" t="s">
        <v>9330</v>
      </c>
      <c r="B1867" t="s">
        <v>14</v>
      </c>
      <c r="C1867" t="s">
        <v>9331</v>
      </c>
      <c r="D1867" t="s">
        <v>9332</v>
      </c>
      <c r="E1867" t="s">
        <v>9333</v>
      </c>
      <c r="F1867" t="s">
        <v>47</v>
      </c>
      <c r="G1867" t="s">
        <v>9313</v>
      </c>
      <c r="H1867" s="28">
        <v>2006</v>
      </c>
      <c r="I1867" t="s">
        <v>77</v>
      </c>
      <c r="J1867" t="s">
        <v>1195</v>
      </c>
      <c r="K1867" t="s">
        <v>165</v>
      </c>
      <c r="L1867" t="s">
        <v>9334</v>
      </c>
      <c r="M1867" t="str">
        <f>IFERROR(LEFT(Table3[[#This Row],[listed_in]], FIND(",", Table3[[#This Row],[listed_in]]) - 1), Table3[[#This Row],[listed_in]])</f>
        <v>Comedies</v>
      </c>
      <c r="N18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1867">
        <f>YEAR(Table3[[#This Row],[date_added]])</f>
        <v>2020</v>
      </c>
      <c r="P18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67" s="28">
        <f>IFERROR(VALUE(LEFT(Table3[[#This Row],[duration]], FIND(" ",Table3[[#This Row],[duration]])-1)), "")</f>
        <v>150</v>
      </c>
      <c r="R1867">
        <f t="shared" si="29"/>
        <v>150</v>
      </c>
    </row>
    <row r="1868" spans="1:18" ht="182" x14ac:dyDescent="0.15">
      <c r="A1868" t="s">
        <v>9335</v>
      </c>
      <c r="B1868" t="s">
        <v>14</v>
      </c>
      <c r="C1868" t="s">
        <v>9336</v>
      </c>
      <c r="D1868" t="s">
        <v>8985</v>
      </c>
      <c r="E1868" t="s">
        <v>9337</v>
      </c>
      <c r="F1868" t="s">
        <v>47</v>
      </c>
      <c r="G1868" t="s">
        <v>9313</v>
      </c>
      <c r="H1868" s="28">
        <v>2002</v>
      </c>
      <c r="I1868" t="s">
        <v>77</v>
      </c>
      <c r="J1868" t="s">
        <v>1048</v>
      </c>
      <c r="K1868" t="s">
        <v>104</v>
      </c>
      <c r="L1868" t="s">
        <v>9338</v>
      </c>
      <c r="M1868" t="str">
        <f>IFERROR(LEFT(Table3[[#This Row],[listed_in]], FIND(",", Table3[[#This Row],[listed_in]]) - 1), Table3[[#This Row],[listed_in]])</f>
        <v>Dramas</v>
      </c>
      <c r="N18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1868">
        <f>YEAR(Table3[[#This Row],[date_added]])</f>
        <v>2020</v>
      </c>
      <c r="P18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68" s="28">
        <f>IFERROR(VALUE(LEFT(Table3[[#This Row],[duration]], FIND(" ",Table3[[#This Row],[duration]])-1)), "")</f>
        <v>156</v>
      </c>
      <c r="R1868">
        <f t="shared" si="29"/>
        <v>156</v>
      </c>
    </row>
    <row r="1869" spans="1:18" ht="196" x14ac:dyDescent="0.15">
      <c r="A1869" t="s">
        <v>9339</v>
      </c>
      <c r="B1869" t="s">
        <v>14</v>
      </c>
      <c r="C1869" t="s">
        <v>9340</v>
      </c>
      <c r="D1869" t="s">
        <v>6578</v>
      </c>
      <c r="E1869" t="s">
        <v>9341</v>
      </c>
      <c r="F1869" t="s">
        <v>17</v>
      </c>
      <c r="G1869" t="s">
        <v>9342</v>
      </c>
      <c r="H1869" s="28">
        <v>2017</v>
      </c>
      <c r="I1869" t="s">
        <v>29</v>
      </c>
      <c r="J1869" t="s">
        <v>970</v>
      </c>
      <c r="K1869" t="s">
        <v>1315</v>
      </c>
      <c r="L1869" t="s">
        <v>9343</v>
      </c>
      <c r="M1869" t="str">
        <f>IFERROR(LEFT(Table3[[#This Row],[listed_in]], FIND(",", Table3[[#This Row],[listed_in]]) - 1), Table3[[#This Row],[listed_in]])</f>
        <v>Horror Movies</v>
      </c>
      <c r="N18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869">
        <f>YEAR(Table3[[#This Row],[date_added]])</f>
        <v>2020</v>
      </c>
      <c r="P18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69" s="28">
        <f>IFERROR(VALUE(LEFT(Table3[[#This Row],[duration]], FIND(" ",Table3[[#This Row],[duration]])-1)), "")</f>
        <v>86</v>
      </c>
      <c r="R1869">
        <f t="shared" si="29"/>
        <v>86</v>
      </c>
    </row>
    <row r="1870" spans="1:18" ht="168" x14ac:dyDescent="0.15">
      <c r="A1870" t="s">
        <v>9344</v>
      </c>
      <c r="B1870" t="s">
        <v>24</v>
      </c>
      <c r="C1870" t="s">
        <v>9345</v>
      </c>
      <c r="F1870" t="s">
        <v>17</v>
      </c>
      <c r="G1870" t="s">
        <v>9346</v>
      </c>
      <c r="H1870" s="28">
        <v>2020</v>
      </c>
      <c r="I1870" t="s">
        <v>29</v>
      </c>
      <c r="J1870" t="s">
        <v>37</v>
      </c>
      <c r="K1870" t="s">
        <v>1070</v>
      </c>
      <c r="L1870" t="s">
        <v>9347</v>
      </c>
      <c r="M1870" t="str">
        <f>IFERROR(LEFT(Table3[[#This Row],[listed_in]], FIND(",", Table3[[#This Row],[listed_in]]) - 1), Table3[[#This Row],[listed_in]])</f>
        <v>Docuseries</v>
      </c>
      <c r="N18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70">
        <f>YEAR(Table3[[#This Row],[date_added]])</f>
        <v>2020</v>
      </c>
      <c r="P18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70" s="28">
        <f>IFERROR(VALUE(LEFT(Table3[[#This Row],[duration]], FIND(" ",Table3[[#This Row],[duration]])-1)), "")</f>
        <v>1</v>
      </c>
      <c r="R1870">
        <f t="shared" si="29"/>
        <v>1</v>
      </c>
    </row>
    <row r="1871" spans="1:18" ht="196" x14ac:dyDescent="0.15">
      <c r="A1871" t="s">
        <v>9348</v>
      </c>
      <c r="B1871" t="s">
        <v>14</v>
      </c>
      <c r="C1871" t="s">
        <v>9349</v>
      </c>
      <c r="D1871" t="s">
        <v>9350</v>
      </c>
      <c r="E1871" t="s">
        <v>9351</v>
      </c>
      <c r="F1871" t="s">
        <v>47</v>
      </c>
      <c r="G1871" t="s">
        <v>9346</v>
      </c>
      <c r="H1871" s="28">
        <v>2020</v>
      </c>
      <c r="I1871" t="s">
        <v>29</v>
      </c>
      <c r="J1871" t="s">
        <v>2924</v>
      </c>
      <c r="K1871" t="s">
        <v>179</v>
      </c>
      <c r="L1871" t="s">
        <v>9352</v>
      </c>
      <c r="M1871" t="str">
        <f>IFERROR(LEFT(Table3[[#This Row],[listed_in]], FIND(",", Table3[[#This Row],[listed_in]]) - 1), Table3[[#This Row],[listed_in]])</f>
        <v>Comedies</v>
      </c>
      <c r="N18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1871">
        <f>YEAR(Table3[[#This Row],[date_added]])</f>
        <v>2020</v>
      </c>
      <c r="P18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71" s="28">
        <f>IFERROR(VALUE(LEFT(Table3[[#This Row],[duration]], FIND(" ",Table3[[#This Row],[duration]])-1)), "")</f>
        <v>126</v>
      </c>
      <c r="R1871">
        <f t="shared" si="29"/>
        <v>126</v>
      </c>
    </row>
    <row r="1872" spans="1:18" ht="252" x14ac:dyDescent="0.15">
      <c r="A1872" t="s">
        <v>9353</v>
      </c>
      <c r="B1872" t="s">
        <v>14</v>
      </c>
      <c r="C1872" t="s">
        <v>9354</v>
      </c>
      <c r="D1872" t="s">
        <v>5012</v>
      </c>
      <c r="E1872" t="s">
        <v>9355</v>
      </c>
      <c r="F1872" t="s">
        <v>9356</v>
      </c>
      <c r="G1872" t="s">
        <v>9346</v>
      </c>
      <c r="H1872" s="28">
        <v>2018</v>
      </c>
      <c r="I1872" t="s">
        <v>29</v>
      </c>
      <c r="J1872" t="s">
        <v>368</v>
      </c>
      <c r="K1872" t="s">
        <v>165</v>
      </c>
      <c r="L1872" t="s">
        <v>9357</v>
      </c>
      <c r="M1872" t="str">
        <f>IFERROR(LEFT(Table3[[#This Row],[listed_in]], FIND(",", Table3[[#This Row],[listed_in]]) - 1), Table3[[#This Row],[listed_in]])</f>
        <v>Comedies</v>
      </c>
      <c r="N18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872">
        <f>YEAR(Table3[[#This Row],[date_added]])</f>
        <v>2020</v>
      </c>
      <c r="P187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872" s="28">
        <f>IFERROR(VALUE(LEFT(Table3[[#This Row],[duration]], FIND(" ",Table3[[#This Row],[duration]])-1)), "")</f>
        <v>100</v>
      </c>
      <c r="R1872">
        <f t="shared" si="29"/>
        <v>100</v>
      </c>
    </row>
    <row r="1873" spans="1:18" ht="210" x14ac:dyDescent="0.15">
      <c r="A1873" t="s">
        <v>9358</v>
      </c>
      <c r="B1873" t="s">
        <v>14</v>
      </c>
      <c r="C1873" t="s">
        <v>9359</v>
      </c>
      <c r="F1873" t="s">
        <v>938</v>
      </c>
      <c r="G1873" t="s">
        <v>9346</v>
      </c>
      <c r="H1873" s="28">
        <v>2020</v>
      </c>
      <c r="I1873" t="s">
        <v>171</v>
      </c>
      <c r="J1873" t="s">
        <v>4189</v>
      </c>
      <c r="K1873" t="s">
        <v>62</v>
      </c>
      <c r="L1873" t="s">
        <v>9360</v>
      </c>
      <c r="M1873" t="str">
        <f>IFERROR(LEFT(Table3[[#This Row],[listed_in]], FIND(",", Table3[[#This Row],[listed_in]]) - 1), Table3[[#This Row],[listed_in]])</f>
        <v>Children &amp; Family Movies</v>
      </c>
      <c r="N18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1873">
        <f>YEAR(Table3[[#This Row],[date_added]])</f>
        <v>2020</v>
      </c>
      <c r="P187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873" s="28">
        <f>IFERROR(VALUE(LEFT(Table3[[#This Row],[duration]], FIND(" ",Table3[[#This Row],[duration]])-1)), "")</f>
        <v>25</v>
      </c>
      <c r="R1873">
        <f t="shared" si="29"/>
        <v>25</v>
      </c>
    </row>
    <row r="1874" spans="1:18" ht="196" x14ac:dyDescent="0.15">
      <c r="A1874" t="s">
        <v>9361</v>
      </c>
      <c r="B1874" t="s">
        <v>14</v>
      </c>
      <c r="C1874" t="s">
        <v>9362</v>
      </c>
      <c r="D1874" t="s">
        <v>9363</v>
      </c>
      <c r="E1874" t="s">
        <v>9364</v>
      </c>
      <c r="F1874" t="s">
        <v>17</v>
      </c>
      <c r="G1874" t="s">
        <v>9346</v>
      </c>
      <c r="H1874" s="28">
        <v>2020</v>
      </c>
      <c r="I1874" t="s">
        <v>320</v>
      </c>
      <c r="J1874" t="s">
        <v>288</v>
      </c>
      <c r="K1874" t="s">
        <v>709</v>
      </c>
      <c r="L1874" t="s">
        <v>9365</v>
      </c>
      <c r="M1874" t="str">
        <f>IFERROR(LEFT(Table3[[#This Row],[listed_in]], FIND(",", Table3[[#This Row],[listed_in]]) - 1), Table3[[#This Row],[listed_in]])</f>
        <v>Comedies</v>
      </c>
      <c r="N18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1874">
        <f>YEAR(Table3[[#This Row],[date_added]])</f>
        <v>2020</v>
      </c>
      <c r="P18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74" s="28">
        <f>IFERROR(VALUE(LEFT(Table3[[#This Row],[duration]], FIND(" ",Table3[[#This Row],[duration]])-1)), "")</f>
        <v>124</v>
      </c>
      <c r="R1874">
        <f t="shared" si="29"/>
        <v>124</v>
      </c>
    </row>
    <row r="1875" spans="1:18" ht="238" x14ac:dyDescent="0.15">
      <c r="A1875" t="s">
        <v>9366</v>
      </c>
      <c r="B1875" t="s">
        <v>24</v>
      </c>
      <c r="C1875" t="s">
        <v>9367</v>
      </c>
      <c r="E1875" t="s">
        <v>9368</v>
      </c>
      <c r="F1875" t="s">
        <v>17</v>
      </c>
      <c r="G1875" t="s">
        <v>9346</v>
      </c>
      <c r="H1875" s="28">
        <v>2020</v>
      </c>
      <c r="I1875" t="s">
        <v>29</v>
      </c>
      <c r="J1875" t="s">
        <v>37</v>
      </c>
      <c r="K1875" t="s">
        <v>54</v>
      </c>
      <c r="L1875" t="s">
        <v>9369</v>
      </c>
      <c r="M1875" t="str">
        <f>IFERROR(LEFT(Table3[[#This Row],[listed_in]], FIND(",", Table3[[#This Row],[listed_in]]) - 1), Table3[[#This Row],[listed_in]])</f>
        <v>TV Dramas</v>
      </c>
      <c r="N18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75">
        <f>YEAR(Table3[[#This Row],[date_added]])</f>
        <v>2020</v>
      </c>
      <c r="P18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75" s="28">
        <f>IFERROR(VALUE(LEFT(Table3[[#This Row],[duration]], FIND(" ",Table3[[#This Row],[duration]])-1)), "")</f>
        <v>1</v>
      </c>
      <c r="R1875">
        <f t="shared" si="29"/>
        <v>1</v>
      </c>
    </row>
    <row r="1876" spans="1:18" ht="210" x14ac:dyDescent="0.15">
      <c r="A1876" t="s">
        <v>9370</v>
      </c>
      <c r="B1876" t="s">
        <v>14</v>
      </c>
      <c r="C1876" t="s">
        <v>9371</v>
      </c>
      <c r="D1876" t="s">
        <v>9372</v>
      </c>
      <c r="E1876" t="s">
        <v>9373</v>
      </c>
      <c r="F1876" t="s">
        <v>562</v>
      </c>
      <c r="G1876" t="s">
        <v>9374</v>
      </c>
      <c r="H1876" s="28">
        <v>2020</v>
      </c>
      <c r="I1876" t="s">
        <v>29</v>
      </c>
      <c r="J1876" t="s">
        <v>368</v>
      </c>
      <c r="K1876" t="s">
        <v>2445</v>
      </c>
      <c r="L1876" t="s">
        <v>9375</v>
      </c>
      <c r="M1876" t="str">
        <f>IFERROR(LEFT(Table3[[#This Row],[listed_in]], FIND(",", Table3[[#This Row],[listed_in]]) - 1), Table3[[#This Row],[listed_in]])</f>
        <v>Documentaries</v>
      </c>
      <c r="N18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1876">
        <f>YEAR(Table3[[#This Row],[date_added]])</f>
        <v>2020</v>
      </c>
      <c r="P187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876" s="28">
        <f>IFERROR(VALUE(LEFT(Table3[[#This Row],[duration]], FIND(" ",Table3[[#This Row],[duration]])-1)), "")</f>
        <v>100</v>
      </c>
      <c r="R1876">
        <f t="shared" si="29"/>
        <v>100</v>
      </c>
    </row>
    <row r="1877" spans="1:18" ht="182" x14ac:dyDescent="0.15">
      <c r="A1877" t="s">
        <v>9376</v>
      </c>
      <c r="B1877" t="s">
        <v>24</v>
      </c>
      <c r="C1877" t="s">
        <v>9377</v>
      </c>
      <c r="E1877" t="s">
        <v>9378</v>
      </c>
      <c r="F1877" t="s">
        <v>634</v>
      </c>
      <c r="G1877" t="s">
        <v>9374</v>
      </c>
      <c r="H1877" s="28">
        <v>2020</v>
      </c>
      <c r="I1877" t="s">
        <v>77</v>
      </c>
      <c r="J1877" t="s">
        <v>37</v>
      </c>
      <c r="K1877" t="s">
        <v>48</v>
      </c>
      <c r="L1877" t="s">
        <v>9379</v>
      </c>
      <c r="M1877" t="str">
        <f>IFERROR(LEFT(Table3[[#This Row],[listed_in]], FIND(",", Table3[[#This Row],[listed_in]]) - 1), Table3[[#This Row],[listed_in]])</f>
        <v>International TV Shows</v>
      </c>
      <c r="N18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77">
        <f>YEAR(Table3[[#This Row],[date_added]])</f>
        <v>2020</v>
      </c>
      <c r="P187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877" s="28">
        <f>IFERROR(VALUE(LEFT(Table3[[#This Row],[duration]], FIND(" ",Table3[[#This Row],[duration]])-1)), "")</f>
        <v>1</v>
      </c>
      <c r="R1877">
        <f t="shared" si="29"/>
        <v>1</v>
      </c>
    </row>
    <row r="1878" spans="1:18" ht="154" x14ac:dyDescent="0.15">
      <c r="A1878" t="s">
        <v>9380</v>
      </c>
      <c r="B1878" t="s">
        <v>14</v>
      </c>
      <c r="C1878" t="s">
        <v>9381</v>
      </c>
      <c r="D1878" t="s">
        <v>9382</v>
      </c>
      <c r="E1878" t="s">
        <v>9383</v>
      </c>
      <c r="F1878" t="s">
        <v>1535</v>
      </c>
      <c r="G1878" t="s">
        <v>9374</v>
      </c>
      <c r="H1878" s="28">
        <v>2004</v>
      </c>
      <c r="I1878" t="s">
        <v>29</v>
      </c>
      <c r="J1878" t="s">
        <v>215</v>
      </c>
      <c r="K1878" t="s">
        <v>104</v>
      </c>
      <c r="L1878" t="s">
        <v>9384</v>
      </c>
      <c r="M1878" t="str">
        <f>IFERROR(LEFT(Table3[[#This Row],[listed_in]], FIND(",", Table3[[#This Row],[listed_in]]) - 1), Table3[[#This Row],[listed_in]])</f>
        <v>Dramas</v>
      </c>
      <c r="N18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1878">
        <f>YEAR(Table3[[#This Row],[date_added]])</f>
        <v>2020</v>
      </c>
      <c r="P1878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1878" s="28">
        <f>IFERROR(VALUE(LEFT(Table3[[#This Row],[duration]], FIND(" ",Table3[[#This Row],[duration]])-1)), "")</f>
        <v>106</v>
      </c>
      <c r="R1878">
        <f t="shared" si="29"/>
        <v>106</v>
      </c>
    </row>
    <row r="1879" spans="1:18" ht="332" x14ac:dyDescent="0.15">
      <c r="A1879" t="s">
        <v>9385</v>
      </c>
      <c r="B1879" t="s">
        <v>24</v>
      </c>
      <c r="C1879" t="s">
        <v>9386</v>
      </c>
      <c r="E1879" t="s">
        <v>9387</v>
      </c>
      <c r="F1879" t="s">
        <v>634</v>
      </c>
      <c r="G1879" t="s">
        <v>9374</v>
      </c>
      <c r="H1879" s="28">
        <v>2020</v>
      </c>
      <c r="I1879" t="s">
        <v>77</v>
      </c>
      <c r="J1879" t="s">
        <v>37</v>
      </c>
      <c r="K1879" t="s">
        <v>1156</v>
      </c>
      <c r="L1879" t="s">
        <v>9388</v>
      </c>
      <c r="M1879" t="str">
        <f>IFERROR(LEFT(Table3[[#This Row],[listed_in]], FIND(",", Table3[[#This Row],[listed_in]]) - 1), Table3[[#This Row],[listed_in]])</f>
        <v>Crime TV Shows</v>
      </c>
      <c r="N18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79">
        <f>YEAR(Table3[[#This Row],[date_added]])</f>
        <v>2020</v>
      </c>
      <c r="P187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879" s="28">
        <f>IFERROR(VALUE(LEFT(Table3[[#This Row],[duration]], FIND(" ",Table3[[#This Row],[duration]])-1)), "")</f>
        <v>1</v>
      </c>
      <c r="R1879">
        <f t="shared" si="29"/>
        <v>1</v>
      </c>
    </row>
    <row r="1880" spans="1:18" ht="384" x14ac:dyDescent="0.15">
      <c r="A1880" t="s">
        <v>9389</v>
      </c>
      <c r="B1880" t="s">
        <v>24</v>
      </c>
      <c r="C1880" t="s">
        <v>9390</v>
      </c>
      <c r="E1880" t="s">
        <v>9391</v>
      </c>
      <c r="F1880" t="s">
        <v>759</v>
      </c>
      <c r="G1880" t="s">
        <v>9374</v>
      </c>
      <c r="H1880" s="28">
        <v>2020</v>
      </c>
      <c r="I1880" t="s">
        <v>29</v>
      </c>
      <c r="J1880" t="s">
        <v>1530</v>
      </c>
      <c r="K1880" t="s">
        <v>2727</v>
      </c>
      <c r="L1880" t="s">
        <v>9392</v>
      </c>
      <c r="M1880" t="str">
        <f>IFERROR(LEFT(Table3[[#This Row],[listed_in]], FIND(",", Table3[[#This Row],[listed_in]]) - 1), Table3[[#This Row],[listed_in]])</f>
        <v>TV Action &amp; Adventure</v>
      </c>
      <c r="N18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1880">
        <f>YEAR(Table3[[#This Row],[date_added]])</f>
        <v>2020</v>
      </c>
      <c r="P18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80" s="28">
        <f>IFERROR(VALUE(LEFT(Table3[[#This Row],[duration]], FIND(" ",Table3[[#This Row],[duration]])-1)), "")</f>
        <v>7</v>
      </c>
      <c r="R1880">
        <f t="shared" si="29"/>
        <v>7</v>
      </c>
    </row>
    <row r="1881" spans="1:18" ht="409.6" x14ac:dyDescent="0.15">
      <c r="A1881" t="s">
        <v>9393</v>
      </c>
      <c r="B1881" t="s">
        <v>14</v>
      </c>
      <c r="C1881" t="s">
        <v>9394</v>
      </c>
      <c r="D1881" t="s">
        <v>1478</v>
      </c>
      <c r="E1881" t="s">
        <v>9395</v>
      </c>
      <c r="F1881" t="s">
        <v>17</v>
      </c>
      <c r="G1881" t="s">
        <v>9396</v>
      </c>
      <c r="H1881" s="28">
        <v>2020</v>
      </c>
      <c r="I1881" t="s">
        <v>19</v>
      </c>
      <c r="J1881" t="s">
        <v>85</v>
      </c>
      <c r="K1881" t="s">
        <v>3833</v>
      </c>
      <c r="L1881" t="s">
        <v>9397</v>
      </c>
      <c r="M1881" t="str">
        <f>IFERROR(LEFT(Table3[[#This Row],[listed_in]], FIND(",", Table3[[#This Row],[listed_in]]) - 1), Table3[[#This Row],[listed_in]])</f>
        <v>Comedies</v>
      </c>
      <c r="N18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881">
        <f>YEAR(Table3[[#This Row],[date_added]])</f>
        <v>2020</v>
      </c>
      <c r="P18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81" s="28">
        <f>IFERROR(VALUE(LEFT(Table3[[#This Row],[duration]], FIND(" ",Table3[[#This Row],[duration]])-1)), "")</f>
        <v>104</v>
      </c>
      <c r="R1881">
        <f t="shared" si="29"/>
        <v>104</v>
      </c>
    </row>
    <row r="1882" spans="1:18" ht="252" x14ac:dyDescent="0.15">
      <c r="A1882" t="s">
        <v>9398</v>
      </c>
      <c r="B1882" t="s">
        <v>24</v>
      </c>
      <c r="C1882" t="s">
        <v>9399</v>
      </c>
      <c r="D1882" t="s">
        <v>9400</v>
      </c>
      <c r="E1882" t="s">
        <v>9401</v>
      </c>
      <c r="F1882" t="s">
        <v>914</v>
      </c>
      <c r="G1882" t="s">
        <v>9396</v>
      </c>
      <c r="H1882" s="28">
        <v>2020</v>
      </c>
      <c r="I1882" t="s">
        <v>29</v>
      </c>
      <c r="J1882" t="s">
        <v>37</v>
      </c>
      <c r="K1882" t="s">
        <v>31</v>
      </c>
      <c r="L1882" t="s">
        <v>9402</v>
      </c>
      <c r="M1882" t="str">
        <f>IFERROR(LEFT(Table3[[#This Row],[listed_in]], FIND(",", Table3[[#This Row],[listed_in]]) - 1), Table3[[#This Row],[listed_in]])</f>
        <v>International TV Shows</v>
      </c>
      <c r="N18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82">
        <f>YEAR(Table3[[#This Row],[date_added]])</f>
        <v>2020</v>
      </c>
      <c r="P1882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1882" s="28">
        <f>IFERROR(VALUE(LEFT(Table3[[#This Row],[duration]], FIND(" ",Table3[[#This Row],[duration]])-1)), "")</f>
        <v>1</v>
      </c>
      <c r="R1882">
        <f t="shared" si="29"/>
        <v>1</v>
      </c>
    </row>
    <row r="1883" spans="1:18" ht="238" x14ac:dyDescent="0.15">
      <c r="A1883" t="s">
        <v>9403</v>
      </c>
      <c r="B1883" t="s">
        <v>14</v>
      </c>
      <c r="C1883" t="s">
        <v>9404</v>
      </c>
      <c r="D1883" t="s">
        <v>9405</v>
      </c>
      <c r="E1883" t="s">
        <v>9406</v>
      </c>
      <c r="F1883" t="s">
        <v>17</v>
      </c>
      <c r="G1883" t="s">
        <v>9407</v>
      </c>
      <c r="H1883" s="28">
        <v>2020</v>
      </c>
      <c r="I1883" t="s">
        <v>320</v>
      </c>
      <c r="J1883" t="s">
        <v>272</v>
      </c>
      <c r="K1883" t="s">
        <v>200</v>
      </c>
      <c r="L1883" t="s">
        <v>9408</v>
      </c>
      <c r="M1883" t="str">
        <f>IFERROR(LEFT(Table3[[#This Row],[listed_in]], FIND(",", Table3[[#This Row],[listed_in]]) - 1), Table3[[#This Row],[listed_in]])</f>
        <v>Comedies</v>
      </c>
      <c r="N18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883">
        <f>YEAR(Table3[[#This Row],[date_added]])</f>
        <v>2020</v>
      </c>
      <c r="P18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83" s="28">
        <f>IFERROR(VALUE(LEFT(Table3[[#This Row],[duration]], FIND(" ",Table3[[#This Row],[duration]])-1)), "")</f>
        <v>96</v>
      </c>
      <c r="R1883">
        <f t="shared" si="29"/>
        <v>96</v>
      </c>
    </row>
    <row r="1884" spans="1:18" ht="196" x14ac:dyDescent="0.15">
      <c r="A1884" t="s">
        <v>9409</v>
      </c>
      <c r="B1884" t="s">
        <v>14</v>
      </c>
      <c r="C1884" t="s">
        <v>9410</v>
      </c>
      <c r="D1884" t="s">
        <v>9411</v>
      </c>
      <c r="E1884" t="s">
        <v>5560</v>
      </c>
      <c r="F1884" t="s">
        <v>76</v>
      </c>
      <c r="G1884" t="s">
        <v>9407</v>
      </c>
      <c r="H1884" s="28">
        <v>2019</v>
      </c>
      <c r="I1884" t="s">
        <v>77</v>
      </c>
      <c r="J1884" t="s">
        <v>20</v>
      </c>
      <c r="K1884" t="s">
        <v>593</v>
      </c>
      <c r="L1884" t="s">
        <v>9412</v>
      </c>
      <c r="M1884" t="str">
        <f>IFERROR(LEFT(Table3[[#This Row],[listed_in]], FIND(",", Table3[[#This Row],[listed_in]]) - 1), Table3[[#This Row],[listed_in]])</f>
        <v>Documentaries</v>
      </c>
      <c r="N18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884">
        <f>YEAR(Table3[[#This Row],[date_added]])</f>
        <v>2020</v>
      </c>
      <c r="P188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884" s="28">
        <f>IFERROR(VALUE(LEFT(Table3[[#This Row],[duration]], FIND(" ",Table3[[#This Row],[duration]])-1)), "")</f>
        <v>90</v>
      </c>
      <c r="R1884">
        <f t="shared" si="29"/>
        <v>90</v>
      </c>
    </row>
    <row r="1885" spans="1:18" ht="196" x14ac:dyDescent="0.15">
      <c r="A1885" t="s">
        <v>9413</v>
      </c>
      <c r="B1885" t="s">
        <v>14</v>
      </c>
      <c r="C1885" t="s">
        <v>9414</v>
      </c>
      <c r="D1885" t="s">
        <v>9415</v>
      </c>
      <c r="E1885" t="s">
        <v>9416</v>
      </c>
      <c r="F1885" t="s">
        <v>938</v>
      </c>
      <c r="G1885" t="s">
        <v>9407</v>
      </c>
      <c r="H1885" s="28">
        <v>2020</v>
      </c>
      <c r="I1885" t="s">
        <v>171</v>
      </c>
      <c r="J1885" t="s">
        <v>5002</v>
      </c>
      <c r="K1885" t="s">
        <v>62</v>
      </c>
      <c r="L1885" t="s">
        <v>9417</v>
      </c>
      <c r="M1885" t="str">
        <f>IFERROR(LEFT(Table3[[#This Row],[listed_in]], FIND(",", Table3[[#This Row],[listed_in]]) - 1), Table3[[#This Row],[listed_in]])</f>
        <v>Children &amp; Family Movies</v>
      </c>
      <c r="N18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3</v>
      </c>
      <c r="O1885">
        <f>YEAR(Table3[[#This Row],[date_added]])</f>
        <v>2020</v>
      </c>
      <c r="P188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885" s="28">
        <f>IFERROR(VALUE(LEFT(Table3[[#This Row],[duration]], FIND(" ",Table3[[#This Row],[duration]])-1)), "")</f>
        <v>33</v>
      </c>
      <c r="R1885">
        <f t="shared" si="29"/>
        <v>33</v>
      </c>
    </row>
    <row r="1886" spans="1:18" ht="196" x14ac:dyDescent="0.15">
      <c r="A1886" t="s">
        <v>9418</v>
      </c>
      <c r="B1886" t="s">
        <v>14</v>
      </c>
      <c r="C1886" t="s">
        <v>9419</v>
      </c>
      <c r="D1886" t="s">
        <v>9420</v>
      </c>
      <c r="E1886" t="s">
        <v>9421</v>
      </c>
      <c r="F1886" t="s">
        <v>17</v>
      </c>
      <c r="G1886" t="s">
        <v>9407</v>
      </c>
      <c r="H1886" s="28">
        <v>2017</v>
      </c>
      <c r="I1886" t="s">
        <v>77</v>
      </c>
      <c r="J1886" t="s">
        <v>2077</v>
      </c>
      <c r="K1886" t="s">
        <v>702</v>
      </c>
      <c r="L1886" t="s">
        <v>9422</v>
      </c>
      <c r="M1886" t="str">
        <f>IFERROR(LEFT(Table3[[#This Row],[listed_in]], FIND(",", Table3[[#This Row],[listed_in]]) - 1), Table3[[#This Row],[listed_in]])</f>
        <v>Dramas</v>
      </c>
      <c r="N18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1886">
        <f>YEAR(Table3[[#This Row],[date_added]])</f>
        <v>2020</v>
      </c>
      <c r="P18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86" s="28">
        <f>IFERROR(VALUE(LEFT(Table3[[#This Row],[duration]], FIND(" ",Table3[[#This Row],[duration]])-1)), "")</f>
        <v>81</v>
      </c>
      <c r="R1886">
        <f t="shared" si="29"/>
        <v>81</v>
      </c>
    </row>
    <row r="1887" spans="1:18" ht="210" x14ac:dyDescent="0.15">
      <c r="A1887" t="s">
        <v>9423</v>
      </c>
      <c r="B1887" t="s">
        <v>24</v>
      </c>
      <c r="C1887" t="s">
        <v>9424</v>
      </c>
      <c r="F1887" t="s">
        <v>47</v>
      </c>
      <c r="G1887" t="s">
        <v>9425</v>
      </c>
      <c r="H1887" s="28">
        <v>2020</v>
      </c>
      <c r="I1887" t="s">
        <v>77</v>
      </c>
      <c r="J1887" t="s">
        <v>37</v>
      </c>
      <c r="K1887" t="s">
        <v>461</v>
      </c>
      <c r="L1887" t="s">
        <v>9426</v>
      </c>
      <c r="M1887" t="str">
        <f>IFERROR(LEFT(Table3[[#This Row],[listed_in]], FIND(",", Table3[[#This Row],[listed_in]]) - 1), Table3[[#This Row],[listed_in]])</f>
        <v>British TV Shows</v>
      </c>
      <c r="N18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87">
        <f>YEAR(Table3[[#This Row],[date_added]])</f>
        <v>2020</v>
      </c>
      <c r="P18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87" s="28">
        <f>IFERROR(VALUE(LEFT(Table3[[#This Row],[duration]], FIND(" ",Table3[[#This Row],[duration]])-1)), "")</f>
        <v>1</v>
      </c>
      <c r="R1887">
        <f t="shared" si="29"/>
        <v>1</v>
      </c>
    </row>
    <row r="1888" spans="1:18" ht="168" x14ac:dyDescent="0.15">
      <c r="A1888" t="s">
        <v>9427</v>
      </c>
      <c r="B1888" t="s">
        <v>14</v>
      </c>
      <c r="C1888" t="s">
        <v>9428</v>
      </c>
      <c r="D1888" t="s">
        <v>9429</v>
      </c>
      <c r="E1888" t="s">
        <v>5111</v>
      </c>
      <c r="F1888" t="s">
        <v>586</v>
      </c>
      <c r="G1888" t="s">
        <v>9430</v>
      </c>
      <c r="H1888" s="28">
        <v>2020</v>
      </c>
      <c r="I1888" t="s">
        <v>60</v>
      </c>
      <c r="J1888" t="s">
        <v>1361</v>
      </c>
      <c r="K1888" t="s">
        <v>21</v>
      </c>
      <c r="L1888" t="s">
        <v>9431</v>
      </c>
      <c r="M1888" t="str">
        <f>IFERROR(LEFT(Table3[[#This Row],[listed_in]], FIND(",", Table3[[#This Row],[listed_in]]) - 1), Table3[[#This Row],[listed_in]])</f>
        <v>Documentaries</v>
      </c>
      <c r="N18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888">
        <f>YEAR(Table3[[#This Row],[date_added]])</f>
        <v>2020</v>
      </c>
      <c r="P188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88" s="28">
        <f>IFERROR(VALUE(LEFT(Table3[[#This Row],[duration]], FIND(" ",Table3[[#This Row],[duration]])-1)), "")</f>
        <v>84</v>
      </c>
      <c r="R1888">
        <f t="shared" si="29"/>
        <v>84</v>
      </c>
    </row>
    <row r="1889" spans="1:18" ht="280" x14ac:dyDescent="0.15">
      <c r="A1889" t="s">
        <v>9432</v>
      </c>
      <c r="B1889" t="s">
        <v>14</v>
      </c>
      <c r="C1889" t="s">
        <v>9433</v>
      </c>
      <c r="D1889" t="s">
        <v>9434</v>
      </c>
      <c r="E1889" t="s">
        <v>9435</v>
      </c>
      <c r="F1889" t="s">
        <v>938</v>
      </c>
      <c r="G1889" t="s">
        <v>9436</v>
      </c>
      <c r="H1889" s="28">
        <v>2020</v>
      </c>
      <c r="I1889" t="s">
        <v>29</v>
      </c>
      <c r="J1889" t="s">
        <v>9437</v>
      </c>
      <c r="K1889" t="s">
        <v>1028</v>
      </c>
      <c r="L1889" t="s">
        <v>9438</v>
      </c>
      <c r="M1889" t="str">
        <f>IFERROR(LEFT(Table3[[#This Row],[listed_in]], FIND(",", Table3[[#This Row],[listed_in]]) - 1), Table3[[#This Row],[listed_in]])</f>
        <v>Documentaries</v>
      </c>
      <c r="N18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1889">
        <f>YEAR(Table3[[#This Row],[date_added]])</f>
        <v>2020</v>
      </c>
      <c r="P188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1889" s="28">
        <f>IFERROR(VALUE(LEFT(Table3[[#This Row],[duration]], FIND(" ",Table3[[#This Row],[duration]])-1)), "")</f>
        <v>44</v>
      </c>
      <c r="R1889">
        <f t="shared" si="29"/>
        <v>44</v>
      </c>
    </row>
    <row r="1890" spans="1:18" ht="224" x14ac:dyDescent="0.15">
      <c r="A1890" t="s">
        <v>9439</v>
      </c>
      <c r="B1890" t="s">
        <v>14</v>
      </c>
      <c r="C1890" t="s">
        <v>9440</v>
      </c>
      <c r="D1890" t="s">
        <v>9441</v>
      </c>
      <c r="E1890" t="s">
        <v>9442</v>
      </c>
      <c r="F1890" t="s">
        <v>155</v>
      </c>
      <c r="G1890" t="s">
        <v>9436</v>
      </c>
      <c r="H1890" s="28">
        <v>2018</v>
      </c>
      <c r="I1890" t="s">
        <v>77</v>
      </c>
      <c r="J1890" t="s">
        <v>321</v>
      </c>
      <c r="K1890" t="s">
        <v>4336</v>
      </c>
      <c r="L1890" t="s">
        <v>9443</v>
      </c>
      <c r="M1890" t="str">
        <f>IFERROR(LEFT(Table3[[#This Row],[listed_in]], FIND(",", Table3[[#This Row],[listed_in]]) - 1), Table3[[#This Row],[listed_in]])</f>
        <v>Dramas</v>
      </c>
      <c r="N18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890">
        <f>YEAR(Table3[[#This Row],[date_added]])</f>
        <v>2020</v>
      </c>
      <c r="P189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890" s="28">
        <f>IFERROR(VALUE(LEFT(Table3[[#This Row],[duration]], FIND(" ",Table3[[#This Row],[duration]])-1)), "")</f>
        <v>115</v>
      </c>
      <c r="R1890">
        <f t="shared" si="29"/>
        <v>115</v>
      </c>
    </row>
    <row r="1891" spans="1:18" ht="182" x14ac:dyDescent="0.15">
      <c r="A1891" t="s">
        <v>9444</v>
      </c>
      <c r="B1891" t="s">
        <v>24</v>
      </c>
      <c r="C1891" t="s">
        <v>9445</v>
      </c>
      <c r="G1891" t="s">
        <v>9436</v>
      </c>
      <c r="H1891" s="28">
        <v>2016</v>
      </c>
      <c r="I1891" t="s">
        <v>171</v>
      </c>
      <c r="J1891" t="s">
        <v>37</v>
      </c>
      <c r="K1891" t="s">
        <v>244</v>
      </c>
      <c r="L1891" t="s">
        <v>9446</v>
      </c>
      <c r="M1891" t="str">
        <f>IFERROR(LEFT(Table3[[#This Row],[listed_in]], FIND(",", Table3[[#This Row],[listed_in]]) - 1), Table3[[#This Row],[listed_in]])</f>
        <v>Kids' TV</v>
      </c>
      <c r="N18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91">
        <f>YEAR(Table3[[#This Row],[date_added]])</f>
        <v>2020</v>
      </c>
      <c r="P18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91" s="28">
        <f>IFERROR(VALUE(LEFT(Table3[[#This Row],[duration]], FIND(" ",Table3[[#This Row],[duration]])-1)), "")</f>
        <v>1</v>
      </c>
      <c r="R1891">
        <f t="shared" si="29"/>
        <v>1</v>
      </c>
    </row>
    <row r="1892" spans="1:18" ht="182" x14ac:dyDescent="0.15">
      <c r="A1892" t="s">
        <v>9447</v>
      </c>
      <c r="B1892" t="s">
        <v>24</v>
      </c>
      <c r="C1892" t="s">
        <v>9448</v>
      </c>
      <c r="G1892" t="s">
        <v>9436</v>
      </c>
      <c r="H1892" s="28">
        <v>2017</v>
      </c>
      <c r="I1892" t="s">
        <v>171</v>
      </c>
      <c r="J1892" t="s">
        <v>37</v>
      </c>
      <c r="K1892" t="s">
        <v>244</v>
      </c>
      <c r="L1892" t="s">
        <v>9449</v>
      </c>
      <c r="M1892" t="str">
        <f>IFERROR(LEFT(Table3[[#This Row],[listed_in]], FIND(",", Table3[[#This Row],[listed_in]]) - 1), Table3[[#This Row],[listed_in]])</f>
        <v>Kids' TV</v>
      </c>
      <c r="N18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92">
        <f>YEAR(Table3[[#This Row],[date_added]])</f>
        <v>2020</v>
      </c>
      <c r="P189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92" s="28">
        <f>IFERROR(VALUE(LEFT(Table3[[#This Row],[duration]], FIND(" ",Table3[[#This Row],[duration]])-1)), "")</f>
        <v>1</v>
      </c>
      <c r="R1892">
        <f t="shared" si="29"/>
        <v>1</v>
      </c>
    </row>
    <row r="1893" spans="1:18" ht="224" x14ac:dyDescent="0.15">
      <c r="A1893" t="s">
        <v>9450</v>
      </c>
      <c r="B1893" t="s">
        <v>14</v>
      </c>
      <c r="C1893" t="s">
        <v>9451</v>
      </c>
      <c r="D1893" t="s">
        <v>9452</v>
      </c>
      <c r="E1893" t="s">
        <v>9453</v>
      </c>
      <c r="F1893" t="s">
        <v>155</v>
      </c>
      <c r="G1893" t="s">
        <v>9454</v>
      </c>
      <c r="H1893" s="28">
        <v>2016</v>
      </c>
      <c r="I1893" t="s">
        <v>77</v>
      </c>
      <c r="J1893" t="s">
        <v>140</v>
      </c>
      <c r="K1893" t="s">
        <v>179</v>
      </c>
      <c r="L1893" t="s">
        <v>9455</v>
      </c>
      <c r="M1893" t="str">
        <f>IFERROR(LEFT(Table3[[#This Row],[listed_in]], FIND(",", Table3[[#This Row],[listed_in]]) - 1), Table3[[#This Row],[listed_in]])</f>
        <v>Comedies</v>
      </c>
      <c r="N18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893">
        <f>YEAR(Table3[[#This Row],[date_added]])</f>
        <v>2020</v>
      </c>
      <c r="P189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893" s="28">
        <f>IFERROR(VALUE(LEFT(Table3[[#This Row],[duration]], FIND(" ",Table3[[#This Row],[duration]])-1)), "")</f>
        <v>94</v>
      </c>
      <c r="R1893">
        <f t="shared" si="29"/>
        <v>94</v>
      </c>
    </row>
    <row r="1894" spans="1:18" ht="252" x14ac:dyDescent="0.15">
      <c r="A1894" t="s">
        <v>9456</v>
      </c>
      <c r="B1894" t="s">
        <v>14</v>
      </c>
      <c r="C1894" t="s">
        <v>9457</v>
      </c>
      <c r="D1894" t="s">
        <v>169</v>
      </c>
      <c r="E1894" t="s">
        <v>9458</v>
      </c>
      <c r="G1894" t="s">
        <v>9454</v>
      </c>
      <c r="H1894" s="28">
        <v>2020</v>
      </c>
      <c r="I1894" t="s">
        <v>171</v>
      </c>
      <c r="J1894" t="s">
        <v>6364</v>
      </c>
      <c r="K1894" t="s">
        <v>62</v>
      </c>
      <c r="L1894" t="s">
        <v>9459</v>
      </c>
      <c r="M1894" t="str">
        <f>IFERROR(LEFT(Table3[[#This Row],[listed_in]], FIND(",", Table3[[#This Row],[listed_in]]) - 1), Table3[[#This Row],[listed_in]])</f>
        <v>Children &amp; Family Movies</v>
      </c>
      <c r="N18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2</v>
      </c>
      <c r="O1894">
        <f>YEAR(Table3[[#This Row],[date_added]])</f>
        <v>2020</v>
      </c>
      <c r="P18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894" s="28">
        <f>IFERROR(VALUE(LEFT(Table3[[#This Row],[duration]], FIND(" ",Table3[[#This Row],[duration]])-1)), "")</f>
        <v>22</v>
      </c>
      <c r="R1894">
        <f t="shared" si="29"/>
        <v>22</v>
      </c>
    </row>
    <row r="1895" spans="1:18" ht="266" x14ac:dyDescent="0.15">
      <c r="A1895" t="s">
        <v>9460</v>
      </c>
      <c r="B1895" t="s">
        <v>24</v>
      </c>
      <c r="C1895" t="s">
        <v>9461</v>
      </c>
      <c r="E1895" t="s">
        <v>9462</v>
      </c>
      <c r="F1895" t="s">
        <v>17</v>
      </c>
      <c r="G1895" t="s">
        <v>9454</v>
      </c>
      <c r="H1895" s="28">
        <v>2005</v>
      </c>
      <c r="I1895" t="s">
        <v>111</v>
      </c>
      <c r="J1895" t="s">
        <v>37</v>
      </c>
      <c r="K1895" t="s">
        <v>265</v>
      </c>
      <c r="L1895" t="s">
        <v>9463</v>
      </c>
      <c r="M1895" t="str">
        <f>IFERROR(LEFT(Table3[[#This Row],[listed_in]], FIND(",", Table3[[#This Row],[listed_in]]) - 1), Table3[[#This Row],[listed_in]])</f>
        <v>Kids' TV</v>
      </c>
      <c r="N18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95">
        <f>YEAR(Table3[[#This Row],[date_added]])</f>
        <v>2020</v>
      </c>
      <c r="P18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95" s="28">
        <f>IFERROR(VALUE(LEFT(Table3[[#This Row],[duration]], FIND(" ",Table3[[#This Row],[duration]])-1)), "")</f>
        <v>1</v>
      </c>
      <c r="R1895">
        <f t="shared" si="29"/>
        <v>1</v>
      </c>
    </row>
    <row r="1896" spans="1:18" ht="196" x14ac:dyDescent="0.15">
      <c r="A1896" t="s">
        <v>9464</v>
      </c>
      <c r="B1896" t="s">
        <v>24</v>
      </c>
      <c r="C1896" t="s">
        <v>9465</v>
      </c>
      <c r="E1896" t="s">
        <v>9466</v>
      </c>
      <c r="F1896" t="s">
        <v>17</v>
      </c>
      <c r="G1896" t="s">
        <v>9454</v>
      </c>
      <c r="H1896" s="28">
        <v>2020</v>
      </c>
      <c r="I1896" t="s">
        <v>29</v>
      </c>
      <c r="J1896" t="s">
        <v>37</v>
      </c>
      <c r="K1896" t="s">
        <v>3928</v>
      </c>
      <c r="L1896" t="s">
        <v>9467</v>
      </c>
      <c r="M1896" t="str">
        <f>IFERROR(LEFT(Table3[[#This Row],[listed_in]], FIND(",", Table3[[#This Row],[listed_in]]) - 1), Table3[[#This Row],[listed_in]])</f>
        <v>Romantic TV Shows</v>
      </c>
      <c r="N18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896">
        <f>YEAR(Table3[[#This Row],[date_added]])</f>
        <v>2020</v>
      </c>
      <c r="P18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896" s="28">
        <f>IFERROR(VALUE(LEFT(Table3[[#This Row],[duration]], FIND(" ",Table3[[#This Row],[duration]])-1)), "")</f>
        <v>1</v>
      </c>
      <c r="R1896">
        <f t="shared" si="29"/>
        <v>1</v>
      </c>
    </row>
    <row r="1897" spans="1:18" ht="196" x14ac:dyDescent="0.15">
      <c r="A1897" t="s">
        <v>9468</v>
      </c>
      <c r="B1897" t="s">
        <v>24</v>
      </c>
      <c r="C1897" t="s">
        <v>9469</v>
      </c>
      <c r="E1897" t="s">
        <v>9470</v>
      </c>
      <c r="F1897" t="s">
        <v>184</v>
      </c>
      <c r="G1897" t="s">
        <v>9454</v>
      </c>
      <c r="H1897" s="28">
        <v>2009</v>
      </c>
      <c r="I1897" t="s">
        <v>111</v>
      </c>
      <c r="J1897" t="s">
        <v>232</v>
      </c>
      <c r="K1897" t="s">
        <v>9471</v>
      </c>
      <c r="L1897" t="s">
        <v>9472</v>
      </c>
      <c r="M1897" t="str">
        <f>IFERROR(LEFT(Table3[[#This Row],[listed_in]], FIND(",", Table3[[#This Row],[listed_in]]) - 1), Table3[[#This Row],[listed_in]])</f>
        <v>Kids' TV</v>
      </c>
      <c r="N18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897">
        <f>YEAR(Table3[[#This Row],[date_added]])</f>
        <v>2020</v>
      </c>
      <c r="P1897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897" s="28">
        <f>IFERROR(VALUE(LEFT(Table3[[#This Row],[duration]], FIND(" ",Table3[[#This Row],[duration]])-1)), "")</f>
        <v>3</v>
      </c>
      <c r="R1897">
        <f t="shared" si="29"/>
        <v>3</v>
      </c>
    </row>
    <row r="1898" spans="1:18" ht="397" x14ac:dyDescent="0.15">
      <c r="A1898" t="s">
        <v>9473</v>
      </c>
      <c r="B1898" t="s">
        <v>14</v>
      </c>
      <c r="C1898" t="s">
        <v>9474</v>
      </c>
      <c r="D1898" t="s">
        <v>1996</v>
      </c>
      <c r="E1898" t="s">
        <v>9475</v>
      </c>
      <c r="F1898" t="s">
        <v>339</v>
      </c>
      <c r="G1898" t="s">
        <v>9454</v>
      </c>
      <c r="H1898" s="28">
        <v>2020</v>
      </c>
      <c r="I1898" t="s">
        <v>29</v>
      </c>
      <c r="J1898" t="s">
        <v>1066</v>
      </c>
      <c r="K1898" t="s">
        <v>104</v>
      </c>
      <c r="L1898" t="s">
        <v>9476</v>
      </c>
      <c r="M1898" t="str">
        <f>IFERROR(LEFT(Table3[[#This Row],[listed_in]], FIND(",", Table3[[#This Row],[listed_in]]) - 1), Table3[[#This Row],[listed_in]])</f>
        <v>Dramas</v>
      </c>
      <c r="N18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898">
        <f>YEAR(Table3[[#This Row],[date_added]])</f>
        <v>2020</v>
      </c>
      <c r="P1898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1898" s="28">
        <f>IFERROR(VALUE(LEFT(Table3[[#This Row],[duration]], FIND(" ",Table3[[#This Row],[duration]])-1)), "")</f>
        <v>107</v>
      </c>
      <c r="R1898">
        <f t="shared" si="29"/>
        <v>107</v>
      </c>
    </row>
    <row r="1899" spans="1:18" ht="182" x14ac:dyDescent="0.15">
      <c r="A1899" t="s">
        <v>9477</v>
      </c>
      <c r="B1899" t="s">
        <v>14</v>
      </c>
      <c r="C1899" t="s">
        <v>9478</v>
      </c>
      <c r="D1899" t="s">
        <v>9479</v>
      </c>
      <c r="E1899" t="s">
        <v>9480</v>
      </c>
      <c r="F1899" t="s">
        <v>47</v>
      </c>
      <c r="G1899" t="s">
        <v>9454</v>
      </c>
      <c r="H1899" s="28">
        <v>2020</v>
      </c>
      <c r="I1899" t="s">
        <v>29</v>
      </c>
      <c r="J1899" t="s">
        <v>321</v>
      </c>
      <c r="K1899" t="s">
        <v>494</v>
      </c>
      <c r="L1899" t="s">
        <v>9481</v>
      </c>
      <c r="M1899" t="str">
        <f>IFERROR(LEFT(Table3[[#This Row],[listed_in]], FIND(",", Table3[[#This Row],[listed_in]]) - 1), Table3[[#This Row],[listed_in]])</f>
        <v>Comedies</v>
      </c>
      <c r="N18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899">
        <f>YEAR(Table3[[#This Row],[date_added]])</f>
        <v>2020</v>
      </c>
      <c r="P189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899" s="28">
        <f>IFERROR(VALUE(LEFT(Table3[[#This Row],[duration]], FIND(" ",Table3[[#This Row],[duration]])-1)), "")</f>
        <v>115</v>
      </c>
      <c r="R1899">
        <f t="shared" si="29"/>
        <v>115</v>
      </c>
    </row>
    <row r="1900" spans="1:18" ht="182" x14ac:dyDescent="0.15">
      <c r="A1900" t="s">
        <v>9482</v>
      </c>
      <c r="B1900" t="s">
        <v>14</v>
      </c>
      <c r="C1900" t="s">
        <v>9483</v>
      </c>
      <c r="D1900" t="s">
        <v>9484</v>
      </c>
      <c r="E1900" t="s">
        <v>9485</v>
      </c>
      <c r="F1900" t="s">
        <v>1505</v>
      </c>
      <c r="G1900" t="s">
        <v>9454</v>
      </c>
      <c r="H1900" s="28">
        <v>2020</v>
      </c>
      <c r="I1900" t="s">
        <v>29</v>
      </c>
      <c r="J1900" t="s">
        <v>386</v>
      </c>
      <c r="K1900" t="s">
        <v>1349</v>
      </c>
      <c r="L1900" t="s">
        <v>9486</v>
      </c>
      <c r="M1900" t="str">
        <f>IFERROR(LEFT(Table3[[#This Row],[listed_in]], FIND(",", Table3[[#This Row],[listed_in]]) - 1), Table3[[#This Row],[listed_in]])</f>
        <v>Horror Movies</v>
      </c>
      <c r="N19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1900">
        <f>YEAR(Table3[[#This Row],[date_added]])</f>
        <v>2020</v>
      </c>
      <c r="P1900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900" s="28">
        <f>IFERROR(VALUE(LEFT(Table3[[#This Row],[duration]], FIND(" ",Table3[[#This Row],[duration]])-1)), "")</f>
        <v>93</v>
      </c>
      <c r="R1900">
        <f t="shared" si="29"/>
        <v>93</v>
      </c>
    </row>
    <row r="1901" spans="1:18" ht="252" x14ac:dyDescent="0.15">
      <c r="A1901" t="s">
        <v>9487</v>
      </c>
      <c r="B1901" t="s">
        <v>14</v>
      </c>
      <c r="C1901" t="s">
        <v>9488</v>
      </c>
      <c r="D1901" t="s">
        <v>5047</v>
      </c>
      <c r="E1901" t="s">
        <v>9489</v>
      </c>
      <c r="F1901" t="s">
        <v>155</v>
      </c>
      <c r="G1901" t="s">
        <v>9454</v>
      </c>
      <c r="H1901" s="28">
        <v>2017</v>
      </c>
      <c r="I1901" t="s">
        <v>29</v>
      </c>
      <c r="J1901" t="s">
        <v>1066</v>
      </c>
      <c r="K1901" t="s">
        <v>179</v>
      </c>
      <c r="L1901" t="s">
        <v>9490</v>
      </c>
      <c r="M1901" t="str">
        <f>IFERROR(LEFT(Table3[[#This Row],[listed_in]], FIND(",", Table3[[#This Row],[listed_in]]) - 1), Table3[[#This Row],[listed_in]])</f>
        <v>Comedies</v>
      </c>
      <c r="N19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1901">
        <f>YEAR(Table3[[#This Row],[date_added]])</f>
        <v>2020</v>
      </c>
      <c r="P190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1901" s="28">
        <f>IFERROR(VALUE(LEFT(Table3[[#This Row],[duration]], FIND(" ",Table3[[#This Row],[duration]])-1)), "")</f>
        <v>107</v>
      </c>
      <c r="R1901">
        <f t="shared" si="29"/>
        <v>107</v>
      </c>
    </row>
    <row r="1902" spans="1:18" ht="306" x14ac:dyDescent="0.15">
      <c r="A1902" t="s">
        <v>9491</v>
      </c>
      <c r="B1902" t="s">
        <v>14</v>
      </c>
      <c r="C1902" t="s">
        <v>9492</v>
      </c>
      <c r="D1902" t="s">
        <v>9493</v>
      </c>
      <c r="E1902" t="s">
        <v>9494</v>
      </c>
      <c r="F1902" t="s">
        <v>17</v>
      </c>
      <c r="G1902" t="s">
        <v>9454</v>
      </c>
      <c r="H1902" s="28">
        <v>2020</v>
      </c>
      <c r="I1902" t="s">
        <v>19</v>
      </c>
      <c r="J1902" t="s">
        <v>970</v>
      </c>
      <c r="K1902" t="s">
        <v>3833</v>
      </c>
      <c r="L1902" t="s">
        <v>9495</v>
      </c>
      <c r="M1902" t="str">
        <f>IFERROR(LEFT(Table3[[#This Row],[listed_in]], FIND(",", Table3[[#This Row],[listed_in]]) - 1), Table3[[#This Row],[listed_in]])</f>
        <v>Comedies</v>
      </c>
      <c r="N19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1902">
        <f>YEAR(Table3[[#This Row],[date_added]])</f>
        <v>2020</v>
      </c>
      <c r="P19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02" s="28">
        <f>IFERROR(VALUE(LEFT(Table3[[#This Row],[duration]], FIND(" ",Table3[[#This Row],[duration]])-1)), "")</f>
        <v>86</v>
      </c>
      <c r="R1902">
        <f t="shared" si="29"/>
        <v>86</v>
      </c>
    </row>
    <row r="1903" spans="1:18" ht="358" x14ac:dyDescent="0.15">
      <c r="A1903" t="s">
        <v>9496</v>
      </c>
      <c r="B1903" t="s">
        <v>14</v>
      </c>
      <c r="C1903" t="s">
        <v>9497</v>
      </c>
      <c r="D1903" t="s">
        <v>9498</v>
      </c>
      <c r="E1903" t="s">
        <v>9499</v>
      </c>
      <c r="F1903" t="s">
        <v>133</v>
      </c>
      <c r="G1903" t="s">
        <v>9454</v>
      </c>
      <c r="H1903" s="28">
        <v>2020</v>
      </c>
      <c r="I1903" t="s">
        <v>29</v>
      </c>
      <c r="J1903" t="s">
        <v>1055</v>
      </c>
      <c r="K1903" t="s">
        <v>179</v>
      </c>
      <c r="L1903" t="s">
        <v>9500</v>
      </c>
      <c r="M1903" t="str">
        <f>IFERROR(LEFT(Table3[[#This Row],[listed_in]], FIND(",", Table3[[#This Row],[listed_in]]) - 1), Table3[[#This Row],[listed_in]])</f>
        <v>Comedies</v>
      </c>
      <c r="N19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1903">
        <f>YEAR(Table3[[#This Row],[date_added]])</f>
        <v>2020</v>
      </c>
      <c r="P1903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903" s="28">
        <f>IFERROR(VALUE(LEFT(Table3[[#This Row],[duration]], FIND(" ",Table3[[#This Row],[duration]])-1)), "")</f>
        <v>112</v>
      </c>
      <c r="R1903">
        <f t="shared" si="29"/>
        <v>112</v>
      </c>
    </row>
    <row r="1904" spans="1:18" ht="293" x14ac:dyDescent="0.15">
      <c r="A1904" t="s">
        <v>9501</v>
      </c>
      <c r="B1904" t="s">
        <v>14</v>
      </c>
      <c r="C1904" t="s">
        <v>9502</v>
      </c>
      <c r="D1904" t="s">
        <v>9503</v>
      </c>
      <c r="E1904" t="s">
        <v>9504</v>
      </c>
      <c r="F1904" t="s">
        <v>2807</v>
      </c>
      <c r="G1904" t="s">
        <v>9505</v>
      </c>
      <c r="H1904" s="28">
        <v>2020</v>
      </c>
      <c r="I1904" t="s">
        <v>111</v>
      </c>
      <c r="J1904" t="s">
        <v>380</v>
      </c>
      <c r="K1904" t="s">
        <v>1127</v>
      </c>
      <c r="L1904" t="s">
        <v>9506</v>
      </c>
      <c r="M1904" t="str">
        <f>IFERROR(LEFT(Table3[[#This Row],[listed_in]], FIND(",", Table3[[#This Row],[listed_in]]) - 1), Table3[[#This Row],[listed_in]])</f>
        <v>Action &amp; Adventure</v>
      </c>
      <c r="N19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904">
        <f>YEAR(Table3[[#This Row],[date_added]])</f>
        <v>2020</v>
      </c>
      <c r="P1904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1904" s="28">
        <f>IFERROR(VALUE(LEFT(Table3[[#This Row],[duration]], FIND(" ",Table3[[#This Row],[duration]])-1)), "")</f>
        <v>102</v>
      </c>
      <c r="R1904">
        <f t="shared" si="29"/>
        <v>102</v>
      </c>
    </row>
    <row r="1905" spans="1:18" ht="210" x14ac:dyDescent="0.15">
      <c r="A1905" t="s">
        <v>9507</v>
      </c>
      <c r="B1905" t="s">
        <v>14</v>
      </c>
      <c r="C1905" t="s">
        <v>9508</v>
      </c>
      <c r="D1905" t="s">
        <v>9509</v>
      </c>
      <c r="E1905" t="s">
        <v>9510</v>
      </c>
      <c r="F1905" t="s">
        <v>9511</v>
      </c>
      <c r="G1905" t="s">
        <v>9505</v>
      </c>
      <c r="H1905" s="28">
        <v>2017</v>
      </c>
      <c r="I1905" t="s">
        <v>320</v>
      </c>
      <c r="J1905" t="s">
        <v>61</v>
      </c>
      <c r="K1905" t="s">
        <v>334</v>
      </c>
      <c r="L1905" t="s">
        <v>9512</v>
      </c>
      <c r="M1905" t="str">
        <f>IFERROR(LEFT(Table3[[#This Row],[listed_in]], FIND(",", Table3[[#This Row],[listed_in]]) - 1), Table3[[#This Row],[listed_in]])</f>
        <v>Dramas</v>
      </c>
      <c r="N19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905">
        <f>YEAR(Table3[[#This Row],[date_added]])</f>
        <v>2020</v>
      </c>
      <c r="P1905" t="str">
        <f>IF(OR(Table3[[#This Row],[country]]="",Table3[[#This Row],[country]]="0"),
     "Unknown",
     IFERROR(LEFT(Table3[[#This Row],[country]], FIND(",", Table3[[#This Row],[country]]) - 1), Table3[[#This Row],[country]])
)</f>
        <v>Serbia</v>
      </c>
      <c r="Q1905" s="28">
        <f>IFERROR(VALUE(LEFT(Table3[[#This Row],[duration]], FIND(" ",Table3[[#This Row],[duration]])-1)), "")</f>
        <v>91</v>
      </c>
      <c r="R1905">
        <f t="shared" si="29"/>
        <v>91</v>
      </c>
    </row>
    <row r="1906" spans="1:18" ht="196" x14ac:dyDescent="0.15">
      <c r="A1906" t="s">
        <v>9513</v>
      </c>
      <c r="B1906" t="s">
        <v>14</v>
      </c>
      <c r="C1906" t="s">
        <v>9514</v>
      </c>
      <c r="D1906" t="s">
        <v>9515</v>
      </c>
      <c r="E1906" t="s">
        <v>9516</v>
      </c>
      <c r="F1906" t="s">
        <v>17</v>
      </c>
      <c r="G1906" t="s">
        <v>9505</v>
      </c>
      <c r="H1906" s="28">
        <v>2019</v>
      </c>
      <c r="I1906" t="s">
        <v>77</v>
      </c>
      <c r="J1906" t="s">
        <v>416</v>
      </c>
      <c r="K1906" t="s">
        <v>1028</v>
      </c>
      <c r="L1906" t="s">
        <v>9517</v>
      </c>
      <c r="M1906" t="str">
        <f>IFERROR(LEFT(Table3[[#This Row],[listed_in]], FIND(",", Table3[[#This Row],[listed_in]]) - 1), Table3[[#This Row],[listed_in]])</f>
        <v>Documentaries</v>
      </c>
      <c r="N19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1906">
        <f>YEAR(Table3[[#This Row],[date_added]])</f>
        <v>2020</v>
      </c>
      <c r="P19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06" s="28">
        <f>IFERROR(VALUE(LEFT(Table3[[#This Row],[duration]], FIND(" ",Table3[[#This Row],[duration]])-1)), "")</f>
        <v>83</v>
      </c>
      <c r="R1906">
        <f t="shared" si="29"/>
        <v>83</v>
      </c>
    </row>
    <row r="1907" spans="1:18" ht="196" x14ac:dyDescent="0.15">
      <c r="A1907" t="s">
        <v>9518</v>
      </c>
      <c r="B1907" t="s">
        <v>14</v>
      </c>
      <c r="C1907" t="s">
        <v>9519</v>
      </c>
      <c r="D1907" t="s">
        <v>9520</v>
      </c>
      <c r="E1907" t="s">
        <v>9521</v>
      </c>
      <c r="F1907" t="s">
        <v>27</v>
      </c>
      <c r="G1907" t="s">
        <v>9505</v>
      </c>
      <c r="H1907" s="28">
        <v>2013</v>
      </c>
      <c r="I1907" t="s">
        <v>29</v>
      </c>
      <c r="J1907" t="s">
        <v>4353</v>
      </c>
      <c r="K1907" t="s">
        <v>258</v>
      </c>
      <c r="L1907" t="s">
        <v>9522</v>
      </c>
      <c r="M1907" t="str">
        <f>IFERROR(LEFT(Table3[[#This Row],[listed_in]], FIND(",", Table3[[#This Row],[listed_in]]) - 1), Table3[[#This Row],[listed_in]])</f>
        <v>Action &amp; Adventure</v>
      </c>
      <c r="N19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1907">
        <f>YEAR(Table3[[#This Row],[date_added]])</f>
        <v>2020</v>
      </c>
      <c r="P1907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1907" s="28">
        <f>IFERROR(VALUE(LEFT(Table3[[#This Row],[duration]], FIND(" ",Table3[[#This Row],[duration]])-1)), "")</f>
        <v>73</v>
      </c>
      <c r="R1907">
        <f t="shared" si="29"/>
        <v>73</v>
      </c>
    </row>
    <row r="1908" spans="1:18" ht="182" x14ac:dyDescent="0.15">
      <c r="A1908" t="s">
        <v>9523</v>
      </c>
      <c r="B1908" t="s">
        <v>24</v>
      </c>
      <c r="C1908" t="s">
        <v>9524</v>
      </c>
      <c r="E1908" t="s">
        <v>9525</v>
      </c>
      <c r="F1908" t="s">
        <v>17</v>
      </c>
      <c r="G1908" t="s">
        <v>9505</v>
      </c>
      <c r="H1908" s="28">
        <v>2019</v>
      </c>
      <c r="I1908" t="s">
        <v>77</v>
      </c>
      <c r="J1908" t="s">
        <v>37</v>
      </c>
      <c r="K1908" t="s">
        <v>2289</v>
      </c>
      <c r="L1908" t="s">
        <v>9526</v>
      </c>
      <c r="M1908" t="str">
        <f>IFERROR(LEFT(Table3[[#This Row],[listed_in]], FIND(",", Table3[[#This Row],[listed_in]]) - 1), Table3[[#This Row],[listed_in]])</f>
        <v>TV Dramas</v>
      </c>
      <c r="N19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08">
        <f>YEAR(Table3[[#This Row],[date_added]])</f>
        <v>2020</v>
      </c>
      <c r="P19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08" s="28">
        <f>IFERROR(VALUE(LEFT(Table3[[#This Row],[duration]], FIND(" ",Table3[[#This Row],[duration]])-1)), "")</f>
        <v>1</v>
      </c>
      <c r="R1908">
        <f t="shared" si="29"/>
        <v>1</v>
      </c>
    </row>
    <row r="1909" spans="1:18" ht="182" x14ac:dyDescent="0.15">
      <c r="A1909" t="s">
        <v>9527</v>
      </c>
      <c r="B1909" t="s">
        <v>24</v>
      </c>
      <c r="C1909" t="s">
        <v>9528</v>
      </c>
      <c r="E1909" t="s">
        <v>9529</v>
      </c>
      <c r="F1909" t="s">
        <v>634</v>
      </c>
      <c r="G1909" t="s">
        <v>9505</v>
      </c>
      <c r="H1909" s="28">
        <v>2018</v>
      </c>
      <c r="I1909" t="s">
        <v>29</v>
      </c>
      <c r="J1909" t="s">
        <v>37</v>
      </c>
      <c r="K1909" t="s">
        <v>1613</v>
      </c>
      <c r="L1909" t="s">
        <v>9530</v>
      </c>
      <c r="M1909" t="str">
        <f>IFERROR(LEFT(Table3[[#This Row],[listed_in]], FIND(",", Table3[[#This Row],[listed_in]]) - 1), Table3[[#This Row],[listed_in]])</f>
        <v>International TV Shows</v>
      </c>
      <c r="N19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09">
        <f>YEAR(Table3[[#This Row],[date_added]])</f>
        <v>2020</v>
      </c>
      <c r="P190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909" s="28">
        <f>IFERROR(VALUE(LEFT(Table3[[#This Row],[duration]], FIND(" ",Table3[[#This Row],[duration]])-1)), "")</f>
        <v>1</v>
      </c>
      <c r="R1909">
        <f t="shared" si="29"/>
        <v>1</v>
      </c>
    </row>
    <row r="1910" spans="1:18" ht="409.6" x14ac:dyDescent="0.15">
      <c r="A1910" t="s">
        <v>9531</v>
      </c>
      <c r="B1910" t="s">
        <v>24</v>
      </c>
      <c r="C1910" t="s">
        <v>9532</v>
      </c>
      <c r="E1910" t="s">
        <v>9533</v>
      </c>
      <c r="F1910" t="s">
        <v>352</v>
      </c>
      <c r="G1910" t="s">
        <v>9505</v>
      </c>
      <c r="H1910" s="28">
        <v>2016</v>
      </c>
      <c r="I1910" t="s">
        <v>29</v>
      </c>
      <c r="J1910" t="s">
        <v>30</v>
      </c>
      <c r="K1910" t="s">
        <v>919</v>
      </c>
      <c r="L1910" t="s">
        <v>9534</v>
      </c>
      <c r="M1910" t="str">
        <f>IFERROR(LEFT(Table3[[#This Row],[listed_in]], FIND(",", Table3[[#This Row],[listed_in]]) - 1), Table3[[#This Row],[listed_in]])</f>
        <v>Anime Series</v>
      </c>
      <c r="N19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910">
        <f>YEAR(Table3[[#This Row],[date_added]])</f>
        <v>2020</v>
      </c>
      <c r="P191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910" s="28">
        <f>IFERROR(VALUE(LEFT(Table3[[#This Row],[duration]], FIND(" ",Table3[[#This Row],[duration]])-1)), "")</f>
        <v>2</v>
      </c>
      <c r="R1910">
        <f t="shared" si="29"/>
        <v>2</v>
      </c>
    </row>
    <row r="1911" spans="1:18" ht="238" x14ac:dyDescent="0.15">
      <c r="A1911" t="s">
        <v>9535</v>
      </c>
      <c r="B1911" t="s">
        <v>14</v>
      </c>
      <c r="C1911" t="s">
        <v>9536</v>
      </c>
      <c r="D1911" t="s">
        <v>1923</v>
      </c>
      <c r="E1911" t="s">
        <v>9537</v>
      </c>
      <c r="F1911" t="s">
        <v>17</v>
      </c>
      <c r="G1911" t="s">
        <v>9505</v>
      </c>
      <c r="H1911" s="28">
        <v>2016</v>
      </c>
      <c r="I1911" t="s">
        <v>320</v>
      </c>
      <c r="J1911" t="s">
        <v>1640</v>
      </c>
      <c r="K1911" t="s">
        <v>273</v>
      </c>
      <c r="L1911" t="s">
        <v>9538</v>
      </c>
      <c r="M1911" t="str">
        <f>IFERROR(LEFT(Table3[[#This Row],[listed_in]], FIND(",", Table3[[#This Row],[listed_in]]) - 1), Table3[[#This Row],[listed_in]])</f>
        <v>Action &amp; Adventure</v>
      </c>
      <c r="N19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1911">
        <f>YEAR(Table3[[#This Row],[date_added]])</f>
        <v>2020</v>
      </c>
      <c r="P19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11" s="28">
        <f>IFERROR(VALUE(LEFT(Table3[[#This Row],[duration]], FIND(" ",Table3[[#This Row],[duration]])-1)), "")</f>
        <v>139</v>
      </c>
      <c r="R1911">
        <f t="shared" si="29"/>
        <v>139</v>
      </c>
    </row>
    <row r="1912" spans="1:18" ht="409.6" x14ac:dyDescent="0.15">
      <c r="A1912" t="s">
        <v>9539</v>
      </c>
      <c r="B1912" t="s">
        <v>24</v>
      </c>
      <c r="C1912" t="s">
        <v>9540</v>
      </c>
      <c r="E1912" t="s">
        <v>9541</v>
      </c>
      <c r="F1912" t="s">
        <v>1686</v>
      </c>
      <c r="G1912" t="s">
        <v>9505</v>
      </c>
      <c r="H1912" s="28">
        <v>2020</v>
      </c>
      <c r="I1912" t="s">
        <v>29</v>
      </c>
      <c r="J1912" t="s">
        <v>37</v>
      </c>
      <c r="K1912" t="s">
        <v>9542</v>
      </c>
      <c r="L1912" t="s">
        <v>9543</v>
      </c>
      <c r="M1912" t="str">
        <f>IFERROR(LEFT(Table3[[#This Row],[listed_in]], FIND(",", Table3[[#This Row],[listed_in]]) - 1), Table3[[#This Row],[listed_in]])</f>
        <v>Crime TV Shows</v>
      </c>
      <c r="N19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12">
        <f>YEAR(Table3[[#This Row],[date_added]])</f>
        <v>2020</v>
      </c>
      <c r="P191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1912" s="28">
        <f>IFERROR(VALUE(LEFT(Table3[[#This Row],[duration]], FIND(" ",Table3[[#This Row],[duration]])-1)), "")</f>
        <v>1</v>
      </c>
      <c r="R1912">
        <f t="shared" si="29"/>
        <v>1</v>
      </c>
    </row>
    <row r="1913" spans="1:18" ht="210" x14ac:dyDescent="0.15">
      <c r="A1913" t="s">
        <v>9544</v>
      </c>
      <c r="B1913" t="s">
        <v>14</v>
      </c>
      <c r="C1913" t="s">
        <v>9545</v>
      </c>
      <c r="D1913" t="s">
        <v>9546</v>
      </c>
      <c r="F1913" t="s">
        <v>17</v>
      </c>
      <c r="G1913" t="s">
        <v>9505</v>
      </c>
      <c r="H1913" s="28">
        <v>2019</v>
      </c>
      <c r="I1913" t="s">
        <v>77</v>
      </c>
      <c r="J1913" t="s">
        <v>395</v>
      </c>
      <c r="K1913" t="s">
        <v>21</v>
      </c>
      <c r="L1913" t="s">
        <v>9547</v>
      </c>
      <c r="M1913" t="str">
        <f>IFERROR(LEFT(Table3[[#This Row],[listed_in]], FIND(",", Table3[[#This Row],[listed_in]]) - 1), Table3[[#This Row],[listed_in]])</f>
        <v>Documentaries</v>
      </c>
      <c r="N19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913">
        <f>YEAR(Table3[[#This Row],[date_added]])</f>
        <v>2020</v>
      </c>
      <c r="P19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13" s="28">
        <f>IFERROR(VALUE(LEFT(Table3[[#This Row],[duration]], FIND(" ",Table3[[#This Row],[duration]])-1)), "")</f>
        <v>95</v>
      </c>
      <c r="R1913">
        <f t="shared" si="29"/>
        <v>95</v>
      </c>
    </row>
    <row r="1914" spans="1:18" ht="252" x14ac:dyDescent="0.15">
      <c r="A1914" t="s">
        <v>9548</v>
      </c>
      <c r="B1914" t="s">
        <v>14</v>
      </c>
      <c r="C1914" t="s">
        <v>9549</v>
      </c>
      <c r="D1914" t="s">
        <v>9550</v>
      </c>
      <c r="E1914" t="s">
        <v>9551</v>
      </c>
      <c r="F1914" t="s">
        <v>2295</v>
      </c>
      <c r="G1914" t="s">
        <v>9505</v>
      </c>
      <c r="H1914" s="28">
        <v>2016</v>
      </c>
      <c r="I1914" t="s">
        <v>19</v>
      </c>
      <c r="J1914" t="s">
        <v>925</v>
      </c>
      <c r="K1914" t="s">
        <v>522</v>
      </c>
      <c r="L1914" t="s">
        <v>9552</v>
      </c>
      <c r="M1914" t="str">
        <f>IFERROR(LEFT(Table3[[#This Row],[listed_in]], FIND(",", Table3[[#This Row],[listed_in]]) - 1), Table3[[#This Row],[listed_in]])</f>
        <v>Action &amp; Adventure</v>
      </c>
      <c r="N19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1914">
        <f>YEAR(Table3[[#This Row],[date_added]])</f>
        <v>2020</v>
      </c>
      <c r="P1914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1914" s="28">
        <f>IFERROR(VALUE(LEFT(Table3[[#This Row],[duration]], FIND(" ",Table3[[#This Row],[duration]])-1)), "")</f>
        <v>101</v>
      </c>
      <c r="R1914">
        <f t="shared" si="29"/>
        <v>101</v>
      </c>
    </row>
    <row r="1915" spans="1:18" ht="196" x14ac:dyDescent="0.15">
      <c r="A1915" t="s">
        <v>9553</v>
      </c>
      <c r="B1915" t="s">
        <v>14</v>
      </c>
      <c r="C1915" t="s">
        <v>9554</v>
      </c>
      <c r="D1915" t="s">
        <v>9555</v>
      </c>
      <c r="F1915" t="s">
        <v>804</v>
      </c>
      <c r="G1915" t="s">
        <v>9505</v>
      </c>
      <c r="H1915" s="28">
        <v>2019</v>
      </c>
      <c r="I1915" t="s">
        <v>29</v>
      </c>
      <c r="J1915" t="s">
        <v>5385</v>
      </c>
      <c r="K1915" t="s">
        <v>128</v>
      </c>
      <c r="L1915" t="s">
        <v>9556</v>
      </c>
      <c r="M1915" t="str">
        <f>IFERROR(LEFT(Table3[[#This Row],[listed_in]], FIND(",", Table3[[#This Row],[listed_in]]) - 1), Table3[[#This Row],[listed_in]])</f>
        <v>Documentaries</v>
      </c>
      <c r="N19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1915">
        <f>YEAR(Table3[[#This Row],[date_added]])</f>
        <v>2020</v>
      </c>
      <c r="P19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15" s="28">
        <f>IFERROR(VALUE(LEFT(Table3[[#This Row],[duration]], FIND(" ",Table3[[#This Row],[duration]])-1)), "")</f>
        <v>75</v>
      </c>
      <c r="R1915">
        <f t="shared" si="29"/>
        <v>75</v>
      </c>
    </row>
    <row r="1916" spans="1:18" ht="224" x14ac:dyDescent="0.15">
      <c r="A1916" t="s">
        <v>9557</v>
      </c>
      <c r="B1916" t="s">
        <v>24</v>
      </c>
      <c r="C1916" t="s">
        <v>9558</v>
      </c>
      <c r="E1916" t="s">
        <v>9559</v>
      </c>
      <c r="G1916" t="s">
        <v>9505</v>
      </c>
      <c r="H1916" s="28">
        <v>2018</v>
      </c>
      <c r="I1916" t="s">
        <v>29</v>
      </c>
      <c r="J1916" t="s">
        <v>37</v>
      </c>
      <c r="K1916" t="s">
        <v>430</v>
      </c>
      <c r="L1916" t="s">
        <v>9560</v>
      </c>
      <c r="M1916" t="str">
        <f>IFERROR(LEFT(Table3[[#This Row],[listed_in]], FIND(",", Table3[[#This Row],[listed_in]]) - 1), Table3[[#This Row],[listed_in]])</f>
        <v>Docuseries</v>
      </c>
      <c r="N19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16">
        <f>YEAR(Table3[[#This Row],[date_added]])</f>
        <v>2020</v>
      </c>
      <c r="P19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16" s="28">
        <f>IFERROR(VALUE(LEFT(Table3[[#This Row],[duration]], FIND(" ",Table3[[#This Row],[duration]])-1)), "")</f>
        <v>1</v>
      </c>
      <c r="R1916">
        <f t="shared" si="29"/>
        <v>1</v>
      </c>
    </row>
    <row r="1917" spans="1:18" ht="280" x14ac:dyDescent="0.15">
      <c r="A1917" t="s">
        <v>9561</v>
      </c>
      <c r="B1917" t="s">
        <v>24</v>
      </c>
      <c r="C1917" t="s">
        <v>9562</v>
      </c>
      <c r="E1917" t="s">
        <v>9563</v>
      </c>
      <c r="F1917" t="s">
        <v>102</v>
      </c>
      <c r="G1917" t="s">
        <v>9505</v>
      </c>
      <c r="H1917" s="28">
        <v>2020</v>
      </c>
      <c r="I1917" t="s">
        <v>29</v>
      </c>
      <c r="J1917" t="s">
        <v>37</v>
      </c>
      <c r="K1917" t="s">
        <v>341</v>
      </c>
      <c r="L1917" t="s">
        <v>9564</v>
      </c>
      <c r="M1917" t="str">
        <f>IFERROR(LEFT(Table3[[#This Row],[listed_in]], FIND(",", Table3[[#This Row],[listed_in]]) - 1), Table3[[#This Row],[listed_in]])</f>
        <v>International TV Shows</v>
      </c>
      <c r="N19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17">
        <f>YEAR(Table3[[#This Row],[date_added]])</f>
        <v>2020</v>
      </c>
      <c r="P191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917" s="28">
        <f>IFERROR(VALUE(LEFT(Table3[[#This Row],[duration]], FIND(" ",Table3[[#This Row],[duration]])-1)), "")</f>
        <v>1</v>
      </c>
      <c r="R1917">
        <f t="shared" si="29"/>
        <v>1</v>
      </c>
    </row>
    <row r="1918" spans="1:18" ht="196" x14ac:dyDescent="0.15">
      <c r="A1918" t="s">
        <v>9565</v>
      </c>
      <c r="B1918" t="s">
        <v>14</v>
      </c>
      <c r="C1918" t="s">
        <v>9566</v>
      </c>
      <c r="D1918" t="s">
        <v>9567</v>
      </c>
      <c r="E1918" t="s">
        <v>9568</v>
      </c>
      <c r="F1918" t="s">
        <v>586</v>
      </c>
      <c r="G1918" t="s">
        <v>9505</v>
      </c>
      <c r="H1918" s="28">
        <v>2005</v>
      </c>
      <c r="I1918" t="s">
        <v>19</v>
      </c>
      <c r="J1918" t="s">
        <v>533</v>
      </c>
      <c r="K1918" t="s">
        <v>593</v>
      </c>
      <c r="L1918" t="s">
        <v>9569</v>
      </c>
      <c r="M1918" t="str">
        <f>IFERROR(LEFT(Table3[[#This Row],[listed_in]], FIND(",", Table3[[#This Row],[listed_in]]) - 1), Table3[[#This Row],[listed_in]])</f>
        <v>Documentaries</v>
      </c>
      <c r="N19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1918">
        <f>YEAR(Table3[[#This Row],[date_added]])</f>
        <v>2020</v>
      </c>
      <c r="P19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18" s="28">
        <f>IFERROR(VALUE(LEFT(Table3[[#This Row],[duration]], FIND(" ",Table3[[#This Row],[duration]])-1)), "")</f>
        <v>87</v>
      </c>
      <c r="R1918">
        <f t="shared" si="29"/>
        <v>87</v>
      </c>
    </row>
    <row r="1919" spans="1:18" ht="224" x14ac:dyDescent="0.15">
      <c r="A1919" t="s">
        <v>9570</v>
      </c>
      <c r="B1919" t="s">
        <v>24</v>
      </c>
      <c r="C1919" t="s">
        <v>9571</v>
      </c>
      <c r="E1919" t="s">
        <v>9572</v>
      </c>
      <c r="F1919" t="s">
        <v>1535</v>
      </c>
      <c r="G1919" t="s">
        <v>9505</v>
      </c>
      <c r="H1919" s="28">
        <v>2019</v>
      </c>
      <c r="I1919" t="s">
        <v>29</v>
      </c>
      <c r="J1919" t="s">
        <v>37</v>
      </c>
      <c r="K1919" t="s">
        <v>1541</v>
      </c>
      <c r="L1919" t="s">
        <v>9573</v>
      </c>
      <c r="M1919" t="str">
        <f>IFERROR(LEFT(Table3[[#This Row],[listed_in]], FIND(",", Table3[[#This Row],[listed_in]]) - 1), Table3[[#This Row],[listed_in]])</f>
        <v>International TV Shows</v>
      </c>
      <c r="N19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19">
        <f>YEAR(Table3[[#This Row],[date_added]])</f>
        <v>2020</v>
      </c>
      <c r="P1919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1919" s="28">
        <f>IFERROR(VALUE(LEFT(Table3[[#This Row],[duration]], FIND(" ",Table3[[#This Row],[duration]])-1)), "")</f>
        <v>1</v>
      </c>
      <c r="R1919">
        <f t="shared" si="29"/>
        <v>1</v>
      </c>
    </row>
    <row r="1920" spans="1:18" ht="266" x14ac:dyDescent="0.15">
      <c r="A1920" t="s">
        <v>9574</v>
      </c>
      <c r="B1920" t="s">
        <v>24</v>
      </c>
      <c r="C1920" t="s">
        <v>9575</v>
      </c>
      <c r="E1920" t="s">
        <v>9576</v>
      </c>
      <c r="F1920" t="s">
        <v>352</v>
      </c>
      <c r="G1920" t="s">
        <v>9505</v>
      </c>
      <c r="H1920" s="28">
        <v>2018</v>
      </c>
      <c r="I1920" t="s">
        <v>29</v>
      </c>
      <c r="J1920" t="s">
        <v>232</v>
      </c>
      <c r="K1920" t="s">
        <v>480</v>
      </c>
      <c r="L1920" t="s">
        <v>9577</v>
      </c>
      <c r="M1920" t="str">
        <f>IFERROR(LEFT(Table3[[#This Row],[listed_in]], FIND(",", Table3[[#This Row],[listed_in]]) - 1), Table3[[#This Row],[listed_in]])</f>
        <v>Anime Series</v>
      </c>
      <c r="N19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920">
        <f>YEAR(Table3[[#This Row],[date_added]])</f>
        <v>2020</v>
      </c>
      <c r="P192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920" s="28">
        <f>IFERROR(VALUE(LEFT(Table3[[#This Row],[duration]], FIND(" ",Table3[[#This Row],[duration]])-1)), "")</f>
        <v>3</v>
      </c>
      <c r="R1920">
        <f t="shared" si="29"/>
        <v>3</v>
      </c>
    </row>
    <row r="1921" spans="1:18" ht="196" x14ac:dyDescent="0.15">
      <c r="A1921" t="s">
        <v>9578</v>
      </c>
      <c r="B1921" t="s">
        <v>14</v>
      </c>
      <c r="C1921" t="s">
        <v>9579</v>
      </c>
      <c r="D1921" t="s">
        <v>9580</v>
      </c>
      <c r="E1921" t="s">
        <v>9581</v>
      </c>
      <c r="G1921" t="s">
        <v>9505</v>
      </c>
      <c r="H1921" s="28">
        <v>2019</v>
      </c>
      <c r="I1921" t="s">
        <v>111</v>
      </c>
      <c r="J1921" t="s">
        <v>61</v>
      </c>
      <c r="K1921" t="s">
        <v>179</v>
      </c>
      <c r="L1921" t="s">
        <v>9582</v>
      </c>
      <c r="M1921" t="str">
        <f>IFERROR(LEFT(Table3[[#This Row],[listed_in]], FIND(",", Table3[[#This Row],[listed_in]]) - 1), Table3[[#This Row],[listed_in]])</f>
        <v>Comedies</v>
      </c>
      <c r="N19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1921">
        <f>YEAR(Table3[[#This Row],[date_added]])</f>
        <v>2020</v>
      </c>
      <c r="P192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21" s="28">
        <f>IFERROR(VALUE(LEFT(Table3[[#This Row],[duration]], FIND(" ",Table3[[#This Row],[duration]])-1)), "")</f>
        <v>91</v>
      </c>
      <c r="R1921">
        <f t="shared" si="29"/>
        <v>91</v>
      </c>
    </row>
    <row r="1922" spans="1:18" ht="196" x14ac:dyDescent="0.15">
      <c r="A1922" t="s">
        <v>9583</v>
      </c>
      <c r="B1922" t="s">
        <v>14</v>
      </c>
      <c r="C1922" t="s">
        <v>9584</v>
      </c>
      <c r="D1922" t="s">
        <v>9585</v>
      </c>
      <c r="E1922" t="s">
        <v>9586</v>
      </c>
      <c r="F1922" t="s">
        <v>2346</v>
      </c>
      <c r="G1922" t="s">
        <v>9505</v>
      </c>
      <c r="H1922" s="28">
        <v>2020</v>
      </c>
      <c r="I1922" t="s">
        <v>77</v>
      </c>
      <c r="J1922" t="s">
        <v>835</v>
      </c>
      <c r="K1922" t="s">
        <v>4511</v>
      </c>
      <c r="L1922" t="s">
        <v>9587</v>
      </c>
      <c r="M1922" t="str">
        <f>IFERROR(LEFT(Table3[[#This Row],[listed_in]], FIND(",", Table3[[#This Row],[listed_in]]) - 1), Table3[[#This Row],[listed_in]])</f>
        <v>Comedies</v>
      </c>
      <c r="N19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922">
        <f>YEAR(Table3[[#This Row],[date_added]])</f>
        <v>2020</v>
      </c>
      <c r="P1922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1922" s="28">
        <f>IFERROR(VALUE(LEFT(Table3[[#This Row],[duration]], FIND(" ",Table3[[#This Row],[duration]])-1)), "")</f>
        <v>120</v>
      </c>
      <c r="R1922">
        <f t="shared" ref="R1922:R1985" si="30">IFERROR(VALUE(Q1922), "")</f>
        <v>120</v>
      </c>
    </row>
    <row r="1923" spans="1:18" ht="280" x14ac:dyDescent="0.15">
      <c r="A1923" t="s">
        <v>9588</v>
      </c>
      <c r="B1923" t="s">
        <v>14</v>
      </c>
      <c r="C1923" t="s">
        <v>9589</v>
      </c>
      <c r="D1923" t="s">
        <v>9590</v>
      </c>
      <c r="E1923" t="s">
        <v>9591</v>
      </c>
      <c r="F1923" t="s">
        <v>4174</v>
      </c>
      <c r="G1923" t="s">
        <v>9505</v>
      </c>
      <c r="H1923" s="28">
        <v>2020</v>
      </c>
      <c r="I1923" t="s">
        <v>320</v>
      </c>
      <c r="J1923" t="s">
        <v>2173</v>
      </c>
      <c r="K1923" t="s">
        <v>273</v>
      </c>
      <c r="L1923" t="s">
        <v>9592</v>
      </c>
      <c r="M1923" t="str">
        <f>IFERROR(LEFT(Table3[[#This Row],[listed_in]], FIND(",", Table3[[#This Row],[listed_in]]) - 1), Table3[[#This Row],[listed_in]])</f>
        <v>Action &amp; Adventure</v>
      </c>
      <c r="N19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1923">
        <f>YEAR(Table3[[#This Row],[date_added]])</f>
        <v>2020</v>
      </c>
      <c r="P19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23" s="28">
        <f>IFERROR(VALUE(LEFT(Table3[[#This Row],[duration]], FIND(" ",Table3[[#This Row],[duration]])-1)), "")</f>
        <v>123</v>
      </c>
      <c r="R1923">
        <f t="shared" si="30"/>
        <v>123</v>
      </c>
    </row>
    <row r="1924" spans="1:18" ht="210" x14ac:dyDescent="0.15">
      <c r="A1924" t="s">
        <v>9593</v>
      </c>
      <c r="B1924" t="s">
        <v>24</v>
      </c>
      <c r="C1924" t="s">
        <v>9594</v>
      </c>
      <c r="E1924" t="s">
        <v>9595</v>
      </c>
      <c r="F1924" t="s">
        <v>17</v>
      </c>
      <c r="G1924" t="s">
        <v>9505</v>
      </c>
      <c r="H1924" s="28">
        <v>2003</v>
      </c>
      <c r="I1924" t="s">
        <v>111</v>
      </c>
      <c r="J1924" t="s">
        <v>156</v>
      </c>
      <c r="K1924" t="s">
        <v>227</v>
      </c>
      <c r="L1924" t="s">
        <v>9596</v>
      </c>
      <c r="M1924" t="str">
        <f>IFERROR(LEFT(Table3[[#This Row],[listed_in]], FIND(",", Table3[[#This Row],[listed_in]]) - 1), Table3[[#This Row],[listed_in]])</f>
        <v>TV Comedies</v>
      </c>
      <c r="N19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1924">
        <f>YEAR(Table3[[#This Row],[date_added]])</f>
        <v>2020</v>
      </c>
      <c r="P19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24" s="28">
        <f>IFERROR(VALUE(LEFT(Table3[[#This Row],[duration]], FIND(" ",Table3[[#This Row],[duration]])-1)), "")</f>
        <v>5</v>
      </c>
      <c r="R1924">
        <f t="shared" si="30"/>
        <v>5</v>
      </c>
    </row>
    <row r="1925" spans="1:18" ht="196" x14ac:dyDescent="0.15">
      <c r="A1925" t="s">
        <v>9597</v>
      </c>
      <c r="B1925" t="s">
        <v>24</v>
      </c>
      <c r="C1925" t="s">
        <v>9598</v>
      </c>
      <c r="E1925" t="s">
        <v>9599</v>
      </c>
      <c r="F1925" t="s">
        <v>17</v>
      </c>
      <c r="G1925" t="s">
        <v>9505</v>
      </c>
      <c r="H1925" s="28">
        <v>2019</v>
      </c>
      <c r="I1925" t="s">
        <v>77</v>
      </c>
      <c r="J1925" t="s">
        <v>37</v>
      </c>
      <c r="K1925" t="s">
        <v>122</v>
      </c>
      <c r="L1925" t="s">
        <v>9600</v>
      </c>
      <c r="M1925" t="str">
        <f>IFERROR(LEFT(Table3[[#This Row],[listed_in]], FIND(",", Table3[[#This Row],[listed_in]]) - 1), Table3[[#This Row],[listed_in]])</f>
        <v>TV Comedies</v>
      </c>
      <c r="N19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25">
        <f>YEAR(Table3[[#This Row],[date_added]])</f>
        <v>2020</v>
      </c>
      <c r="P19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25" s="28">
        <f>IFERROR(VALUE(LEFT(Table3[[#This Row],[duration]], FIND(" ",Table3[[#This Row],[duration]])-1)), "")</f>
        <v>1</v>
      </c>
      <c r="R1925">
        <f t="shared" si="30"/>
        <v>1</v>
      </c>
    </row>
    <row r="1926" spans="1:18" ht="196" x14ac:dyDescent="0.15">
      <c r="A1926" t="s">
        <v>9601</v>
      </c>
      <c r="B1926" t="s">
        <v>14</v>
      </c>
      <c r="C1926" t="s">
        <v>9602</v>
      </c>
      <c r="D1926" t="s">
        <v>9603</v>
      </c>
      <c r="E1926" t="s">
        <v>9604</v>
      </c>
      <c r="F1926" t="s">
        <v>17</v>
      </c>
      <c r="G1926" t="s">
        <v>9505</v>
      </c>
      <c r="H1926" s="28">
        <v>2018</v>
      </c>
      <c r="I1926" t="s">
        <v>77</v>
      </c>
      <c r="J1926" t="s">
        <v>395</v>
      </c>
      <c r="K1926" t="s">
        <v>334</v>
      </c>
      <c r="L1926" t="s">
        <v>9605</v>
      </c>
      <c r="M1926" t="str">
        <f>IFERROR(LEFT(Table3[[#This Row],[listed_in]], FIND(",", Table3[[#This Row],[listed_in]]) - 1), Table3[[#This Row],[listed_in]])</f>
        <v>Dramas</v>
      </c>
      <c r="N19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1926">
        <f>YEAR(Table3[[#This Row],[date_added]])</f>
        <v>2020</v>
      </c>
      <c r="P19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26" s="28">
        <f>IFERROR(VALUE(LEFT(Table3[[#This Row],[duration]], FIND(" ",Table3[[#This Row],[duration]])-1)), "")</f>
        <v>95</v>
      </c>
      <c r="R1926">
        <f t="shared" si="30"/>
        <v>95</v>
      </c>
    </row>
    <row r="1927" spans="1:18" ht="266" x14ac:dyDescent="0.15">
      <c r="A1927" t="s">
        <v>9606</v>
      </c>
      <c r="B1927" t="s">
        <v>24</v>
      </c>
      <c r="C1927" t="s">
        <v>9607</v>
      </c>
      <c r="E1927" t="s">
        <v>9608</v>
      </c>
      <c r="F1927" t="s">
        <v>133</v>
      </c>
      <c r="G1927" t="s">
        <v>9505</v>
      </c>
      <c r="H1927" s="28">
        <v>2020</v>
      </c>
      <c r="I1927" t="s">
        <v>29</v>
      </c>
      <c r="J1927" t="s">
        <v>37</v>
      </c>
      <c r="K1927" t="s">
        <v>665</v>
      </c>
      <c r="L1927" t="s">
        <v>9609</v>
      </c>
      <c r="M1927" t="str">
        <f>IFERROR(LEFT(Table3[[#This Row],[listed_in]], FIND(",", Table3[[#This Row],[listed_in]]) - 1), Table3[[#This Row],[listed_in]])</f>
        <v>Crime TV Shows</v>
      </c>
      <c r="N19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27">
        <f>YEAR(Table3[[#This Row],[date_added]])</f>
        <v>2020</v>
      </c>
      <c r="P192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1927" s="28">
        <f>IFERROR(VALUE(LEFT(Table3[[#This Row],[duration]], FIND(" ",Table3[[#This Row],[duration]])-1)), "")</f>
        <v>1</v>
      </c>
      <c r="R1927">
        <f t="shared" si="30"/>
        <v>1</v>
      </c>
    </row>
    <row r="1928" spans="1:18" ht="182" x14ac:dyDescent="0.15">
      <c r="A1928" t="s">
        <v>9610</v>
      </c>
      <c r="B1928" t="s">
        <v>14</v>
      </c>
      <c r="C1928" t="s">
        <v>9611</v>
      </c>
      <c r="D1928" t="s">
        <v>9612</v>
      </c>
      <c r="F1928" t="s">
        <v>17</v>
      </c>
      <c r="G1928" t="s">
        <v>9613</v>
      </c>
      <c r="H1928" s="28">
        <v>2020</v>
      </c>
      <c r="I1928" t="s">
        <v>29</v>
      </c>
      <c r="J1928" t="s">
        <v>1361</v>
      </c>
      <c r="K1928" t="s">
        <v>21</v>
      </c>
      <c r="L1928" t="s">
        <v>9614</v>
      </c>
      <c r="M1928" t="str">
        <f>IFERROR(LEFT(Table3[[#This Row],[listed_in]], FIND(",", Table3[[#This Row],[listed_in]]) - 1), Table3[[#This Row],[listed_in]])</f>
        <v>Documentaries</v>
      </c>
      <c r="N19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1928">
        <f>YEAR(Table3[[#This Row],[date_added]])</f>
        <v>2020</v>
      </c>
      <c r="P19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28" s="28">
        <f>IFERROR(VALUE(LEFT(Table3[[#This Row],[duration]], FIND(" ",Table3[[#This Row],[duration]])-1)), "")</f>
        <v>84</v>
      </c>
      <c r="R1928">
        <f t="shared" si="30"/>
        <v>84</v>
      </c>
    </row>
    <row r="1929" spans="1:18" ht="196" x14ac:dyDescent="0.15">
      <c r="A1929" t="s">
        <v>9615</v>
      </c>
      <c r="B1929" t="s">
        <v>14</v>
      </c>
      <c r="C1929" t="s">
        <v>9616</v>
      </c>
      <c r="D1929" t="s">
        <v>9617</v>
      </c>
      <c r="E1929" t="s">
        <v>9618</v>
      </c>
      <c r="F1929" t="s">
        <v>9619</v>
      </c>
      <c r="G1929" t="s">
        <v>9613</v>
      </c>
      <c r="H1929" s="28">
        <v>2019</v>
      </c>
      <c r="I1929" t="s">
        <v>111</v>
      </c>
      <c r="J1929" t="s">
        <v>4399</v>
      </c>
      <c r="K1929" t="s">
        <v>104</v>
      </c>
      <c r="L1929" t="s">
        <v>9620</v>
      </c>
      <c r="M1929" t="str">
        <f>IFERROR(LEFT(Table3[[#This Row],[listed_in]], FIND(",", Table3[[#This Row],[listed_in]]) - 1), Table3[[#This Row],[listed_in]])</f>
        <v>Dramas</v>
      </c>
      <c r="N19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9</v>
      </c>
      <c r="O1929">
        <f>YEAR(Table3[[#This Row],[date_added]])</f>
        <v>2020</v>
      </c>
      <c r="P1929" t="str">
        <f>IF(OR(Table3[[#This Row],[country]]="",Table3[[#This Row],[country]]="0"),
     "Unknown",
     IFERROR(LEFT(Table3[[#This Row],[country]], FIND(",", Table3[[#This Row],[country]]) - 1), Table3[[#This Row],[country]])
)</f>
        <v>Namibia</v>
      </c>
      <c r="Q1929" s="28">
        <f>IFERROR(VALUE(LEFT(Table3[[#This Row],[duration]], FIND(" ",Table3[[#This Row],[duration]])-1)), "")</f>
        <v>29</v>
      </c>
      <c r="R1929">
        <f t="shared" si="30"/>
        <v>29</v>
      </c>
    </row>
    <row r="1930" spans="1:18" ht="210" x14ac:dyDescent="0.15">
      <c r="A1930" t="s">
        <v>9621</v>
      </c>
      <c r="B1930" t="s">
        <v>24</v>
      </c>
      <c r="C1930" t="s">
        <v>9622</v>
      </c>
      <c r="E1930" t="s">
        <v>9623</v>
      </c>
      <c r="F1930" t="s">
        <v>352</v>
      </c>
      <c r="G1930" t="s">
        <v>9613</v>
      </c>
      <c r="H1930" s="28">
        <v>2010</v>
      </c>
      <c r="I1930" t="s">
        <v>29</v>
      </c>
      <c r="J1930" t="s">
        <v>232</v>
      </c>
      <c r="K1930" t="s">
        <v>480</v>
      </c>
      <c r="L1930" t="s">
        <v>9624</v>
      </c>
      <c r="M1930" t="str">
        <f>IFERROR(LEFT(Table3[[#This Row],[listed_in]], FIND(",", Table3[[#This Row],[listed_in]]) - 1), Table3[[#This Row],[listed_in]])</f>
        <v>Anime Series</v>
      </c>
      <c r="N19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930">
        <f>YEAR(Table3[[#This Row],[date_added]])</f>
        <v>2020</v>
      </c>
      <c r="P193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930" s="28">
        <f>IFERROR(VALUE(LEFT(Table3[[#This Row],[duration]], FIND(" ",Table3[[#This Row],[duration]])-1)), "")</f>
        <v>3</v>
      </c>
      <c r="R1930">
        <f t="shared" si="30"/>
        <v>3</v>
      </c>
    </row>
    <row r="1931" spans="1:18" ht="210" x14ac:dyDescent="0.15">
      <c r="A1931" t="s">
        <v>9625</v>
      </c>
      <c r="B1931" t="s">
        <v>24</v>
      </c>
      <c r="C1931" t="s">
        <v>9626</v>
      </c>
      <c r="E1931" t="s">
        <v>9627</v>
      </c>
      <c r="F1931" t="s">
        <v>17</v>
      </c>
      <c r="G1931" t="s">
        <v>9613</v>
      </c>
      <c r="H1931" s="28">
        <v>2020</v>
      </c>
      <c r="I1931" t="s">
        <v>111</v>
      </c>
      <c r="J1931" t="s">
        <v>121</v>
      </c>
      <c r="K1931" t="s">
        <v>227</v>
      </c>
      <c r="L1931" t="s">
        <v>9628</v>
      </c>
      <c r="M1931" t="str">
        <f>IFERROR(LEFT(Table3[[#This Row],[listed_in]], FIND(",", Table3[[#This Row],[listed_in]]) - 1), Table3[[#This Row],[listed_in]])</f>
        <v>TV Comedies</v>
      </c>
      <c r="N19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931">
        <f>YEAR(Table3[[#This Row],[date_added]])</f>
        <v>2020</v>
      </c>
      <c r="P19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31" s="28">
        <f>IFERROR(VALUE(LEFT(Table3[[#This Row],[duration]], FIND(" ",Table3[[#This Row],[duration]])-1)), "")</f>
        <v>4</v>
      </c>
      <c r="R1931">
        <f t="shared" si="30"/>
        <v>4</v>
      </c>
    </row>
    <row r="1932" spans="1:18" ht="196" x14ac:dyDescent="0.15">
      <c r="A1932" t="s">
        <v>9629</v>
      </c>
      <c r="B1932" t="s">
        <v>14</v>
      </c>
      <c r="C1932" t="s">
        <v>9630</v>
      </c>
      <c r="D1932" t="s">
        <v>9631</v>
      </c>
      <c r="E1932" t="s">
        <v>9632</v>
      </c>
      <c r="F1932" t="s">
        <v>9633</v>
      </c>
      <c r="G1932" t="s">
        <v>9613</v>
      </c>
      <c r="H1932" s="28">
        <v>2018</v>
      </c>
      <c r="I1932" t="s">
        <v>29</v>
      </c>
      <c r="J1932" t="s">
        <v>7626</v>
      </c>
      <c r="K1932" t="s">
        <v>251</v>
      </c>
      <c r="L1932" t="s">
        <v>9634</v>
      </c>
      <c r="M1932" t="str">
        <f>IFERROR(LEFT(Table3[[#This Row],[listed_in]], FIND(",", Table3[[#This Row],[listed_in]]) - 1), Table3[[#This Row],[listed_in]])</f>
        <v>Dramas</v>
      </c>
      <c r="N19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1932">
        <f>YEAR(Table3[[#This Row],[date_added]])</f>
        <v>2020</v>
      </c>
      <c r="P193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932" s="28">
        <f>IFERROR(VALUE(LEFT(Table3[[#This Row],[duration]], FIND(" ",Table3[[#This Row],[duration]])-1)), "")</f>
        <v>28</v>
      </c>
      <c r="R1932">
        <f t="shared" si="30"/>
        <v>28</v>
      </c>
    </row>
    <row r="1933" spans="1:18" ht="238" x14ac:dyDescent="0.15">
      <c r="A1933" t="s">
        <v>9635</v>
      </c>
      <c r="B1933" t="s">
        <v>14</v>
      </c>
      <c r="C1933" t="s">
        <v>9636</v>
      </c>
      <c r="D1933" t="s">
        <v>9637</v>
      </c>
      <c r="E1933" t="s">
        <v>9638</v>
      </c>
      <c r="F1933" t="s">
        <v>17</v>
      </c>
      <c r="G1933" t="s">
        <v>9613</v>
      </c>
      <c r="H1933" s="28">
        <v>2020</v>
      </c>
      <c r="I1933" t="s">
        <v>320</v>
      </c>
      <c r="J1933" t="s">
        <v>333</v>
      </c>
      <c r="K1933" t="s">
        <v>7438</v>
      </c>
      <c r="L1933" t="s">
        <v>9639</v>
      </c>
      <c r="M1933" t="str">
        <f>IFERROR(LEFT(Table3[[#This Row],[listed_in]], FIND(",", Table3[[#This Row],[listed_in]]) - 1), Table3[[#This Row],[listed_in]])</f>
        <v>Dramas</v>
      </c>
      <c r="N19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1933">
        <f>YEAR(Table3[[#This Row],[date_added]])</f>
        <v>2020</v>
      </c>
      <c r="P19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33" s="28">
        <f>IFERROR(VALUE(LEFT(Table3[[#This Row],[duration]], FIND(" ",Table3[[#This Row],[duration]])-1)), "")</f>
        <v>122</v>
      </c>
      <c r="R1933">
        <f t="shared" si="30"/>
        <v>122</v>
      </c>
    </row>
    <row r="1934" spans="1:18" ht="319" x14ac:dyDescent="0.15">
      <c r="A1934" t="s">
        <v>9640</v>
      </c>
      <c r="B1934" t="s">
        <v>14</v>
      </c>
      <c r="C1934" t="s">
        <v>9641</v>
      </c>
      <c r="E1934" t="s">
        <v>9642</v>
      </c>
      <c r="F1934" t="s">
        <v>17</v>
      </c>
      <c r="G1934" t="s">
        <v>9613</v>
      </c>
      <c r="H1934" s="28">
        <v>2020</v>
      </c>
      <c r="I1934" t="s">
        <v>29</v>
      </c>
      <c r="J1934" t="s">
        <v>7626</v>
      </c>
      <c r="K1934" t="s">
        <v>1028</v>
      </c>
      <c r="L1934" t="s">
        <v>9643</v>
      </c>
      <c r="M1934" t="str">
        <f>IFERROR(LEFT(Table3[[#This Row],[listed_in]], FIND(",", Table3[[#This Row],[listed_in]]) - 1), Table3[[#This Row],[listed_in]])</f>
        <v>Documentaries</v>
      </c>
      <c r="N19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8</v>
      </c>
      <c r="O1934">
        <f>YEAR(Table3[[#This Row],[date_added]])</f>
        <v>2020</v>
      </c>
      <c r="P19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34" s="28">
        <f>IFERROR(VALUE(LEFT(Table3[[#This Row],[duration]], FIND(" ",Table3[[#This Row],[duration]])-1)), "")</f>
        <v>28</v>
      </c>
      <c r="R1934">
        <f t="shared" si="30"/>
        <v>28</v>
      </c>
    </row>
    <row r="1935" spans="1:18" ht="409.6" x14ac:dyDescent="0.15">
      <c r="A1935" t="s">
        <v>9644</v>
      </c>
      <c r="B1935" t="s">
        <v>24</v>
      </c>
      <c r="C1935" t="s">
        <v>9645</v>
      </c>
      <c r="E1935" t="s">
        <v>9646</v>
      </c>
      <c r="F1935" t="s">
        <v>184</v>
      </c>
      <c r="G1935" t="s">
        <v>9613</v>
      </c>
      <c r="H1935" s="28">
        <v>2020</v>
      </c>
      <c r="I1935" t="s">
        <v>29</v>
      </c>
      <c r="J1935" t="s">
        <v>2777</v>
      </c>
      <c r="K1935" t="s">
        <v>3489</v>
      </c>
      <c r="L1935" t="s">
        <v>9647</v>
      </c>
      <c r="M1935" t="str">
        <f>IFERROR(LEFT(Table3[[#This Row],[listed_in]], FIND(",", Table3[[#This Row],[listed_in]]) - 1), Table3[[#This Row],[listed_in]])</f>
        <v>Crime TV Shows</v>
      </c>
      <c r="N19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1935">
        <f>YEAR(Table3[[#This Row],[date_added]])</f>
        <v>2020</v>
      </c>
      <c r="P1935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1935" s="28">
        <f>IFERROR(VALUE(LEFT(Table3[[#This Row],[duration]], FIND(" ",Table3[[#This Row],[duration]])-1)), "")</f>
        <v>8</v>
      </c>
      <c r="R1935">
        <f t="shared" si="30"/>
        <v>8</v>
      </c>
    </row>
    <row r="1936" spans="1:18" ht="196" x14ac:dyDescent="0.15">
      <c r="A1936" t="s">
        <v>9648</v>
      </c>
      <c r="B1936" t="s">
        <v>14</v>
      </c>
      <c r="C1936" t="s">
        <v>9649</v>
      </c>
      <c r="D1936" t="s">
        <v>9650</v>
      </c>
      <c r="F1936" t="s">
        <v>17</v>
      </c>
      <c r="G1936" t="s">
        <v>9651</v>
      </c>
      <c r="H1936" s="28">
        <v>2012</v>
      </c>
      <c r="I1936" t="s">
        <v>19</v>
      </c>
      <c r="J1936" t="s">
        <v>302</v>
      </c>
      <c r="K1936" t="s">
        <v>21</v>
      </c>
      <c r="L1936" t="s">
        <v>9652</v>
      </c>
      <c r="M1936" t="str">
        <f>IFERROR(LEFT(Table3[[#This Row],[listed_in]], FIND(",", Table3[[#This Row],[listed_in]]) - 1), Table3[[#This Row],[listed_in]])</f>
        <v>Documentaries</v>
      </c>
      <c r="N19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936">
        <f>YEAR(Table3[[#This Row],[date_added]])</f>
        <v>2020</v>
      </c>
      <c r="P193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36" s="28">
        <f>IFERROR(VALUE(LEFT(Table3[[#This Row],[duration]], FIND(" ",Table3[[#This Row],[duration]])-1)), "")</f>
        <v>98</v>
      </c>
      <c r="R1936">
        <f t="shared" si="30"/>
        <v>98</v>
      </c>
    </row>
    <row r="1937" spans="1:18" ht="210" x14ac:dyDescent="0.15">
      <c r="A1937" t="s">
        <v>9653</v>
      </c>
      <c r="B1937" t="s">
        <v>14</v>
      </c>
      <c r="C1937" t="s">
        <v>9654</v>
      </c>
      <c r="D1937" t="s">
        <v>9655</v>
      </c>
      <c r="E1937" t="s">
        <v>585</v>
      </c>
      <c r="F1937" t="s">
        <v>17</v>
      </c>
      <c r="G1937" t="s">
        <v>9651</v>
      </c>
      <c r="H1937" s="28">
        <v>2020</v>
      </c>
      <c r="I1937" t="s">
        <v>29</v>
      </c>
      <c r="J1937" t="s">
        <v>1563</v>
      </c>
      <c r="K1937" t="s">
        <v>1556</v>
      </c>
      <c r="L1937" t="s">
        <v>9656</v>
      </c>
      <c r="M1937" t="str">
        <f>IFERROR(LEFT(Table3[[#This Row],[listed_in]], FIND(",", Table3[[#This Row],[listed_in]]) - 1), Table3[[#This Row],[listed_in]])</f>
        <v>Stand-Up Comedy</v>
      </c>
      <c r="N19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1937">
        <f>YEAR(Table3[[#This Row],[date_added]])</f>
        <v>2020</v>
      </c>
      <c r="P19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37" s="28">
        <f>IFERROR(VALUE(LEFT(Table3[[#This Row],[duration]], FIND(" ",Table3[[#This Row],[duration]])-1)), "")</f>
        <v>59</v>
      </c>
      <c r="R1937">
        <f t="shared" si="30"/>
        <v>59</v>
      </c>
    </row>
    <row r="1938" spans="1:18" ht="397" x14ac:dyDescent="0.15">
      <c r="A1938" t="s">
        <v>9657</v>
      </c>
      <c r="B1938" t="s">
        <v>14</v>
      </c>
      <c r="C1938" t="s">
        <v>9658</v>
      </c>
      <c r="D1938" t="s">
        <v>9659</v>
      </c>
      <c r="E1938" t="s">
        <v>9660</v>
      </c>
      <c r="F1938" t="s">
        <v>17</v>
      </c>
      <c r="G1938" t="s">
        <v>9651</v>
      </c>
      <c r="H1938" s="28">
        <v>2020</v>
      </c>
      <c r="I1938" t="s">
        <v>320</v>
      </c>
      <c r="J1938" t="s">
        <v>617</v>
      </c>
      <c r="K1938" t="s">
        <v>322</v>
      </c>
      <c r="L1938" t="s">
        <v>9661</v>
      </c>
      <c r="M1938" t="str">
        <f>IFERROR(LEFT(Table3[[#This Row],[listed_in]], FIND(",", Table3[[#This Row],[listed_in]]) - 1), Table3[[#This Row],[listed_in]])</f>
        <v>Action &amp; Adventure</v>
      </c>
      <c r="N19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1938">
        <f>YEAR(Table3[[#This Row],[date_added]])</f>
        <v>2020</v>
      </c>
      <c r="P193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38" s="28">
        <f>IFERROR(VALUE(LEFT(Table3[[#This Row],[duration]], FIND(" ",Table3[[#This Row],[duration]])-1)), "")</f>
        <v>80</v>
      </c>
      <c r="R1938">
        <f t="shared" si="30"/>
        <v>80</v>
      </c>
    </row>
    <row r="1939" spans="1:18" ht="280" x14ac:dyDescent="0.15">
      <c r="A1939" t="s">
        <v>9662</v>
      </c>
      <c r="B1939" t="s">
        <v>14</v>
      </c>
      <c r="C1939" t="s">
        <v>9663</v>
      </c>
      <c r="D1939" t="s">
        <v>9650</v>
      </c>
      <c r="E1939" t="s">
        <v>9664</v>
      </c>
      <c r="F1939" t="s">
        <v>796</v>
      </c>
      <c r="G1939" t="s">
        <v>9665</v>
      </c>
      <c r="H1939" s="28">
        <v>2002</v>
      </c>
      <c r="I1939" t="s">
        <v>19</v>
      </c>
      <c r="J1939" t="s">
        <v>199</v>
      </c>
      <c r="K1939" t="s">
        <v>2445</v>
      </c>
      <c r="L1939" t="s">
        <v>9666</v>
      </c>
      <c r="M1939" t="str">
        <f>IFERROR(LEFT(Table3[[#This Row],[listed_in]], FIND(",", Table3[[#This Row],[listed_in]]) - 1), Table3[[#This Row],[listed_in]])</f>
        <v>Documentaries</v>
      </c>
      <c r="N19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939">
        <f>YEAR(Table3[[#This Row],[date_added]])</f>
        <v>2020</v>
      </c>
      <c r="P1939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1939" s="28">
        <f>IFERROR(VALUE(LEFT(Table3[[#This Row],[duration]], FIND(" ",Table3[[#This Row],[duration]])-1)), "")</f>
        <v>103</v>
      </c>
      <c r="R1939">
        <f t="shared" si="30"/>
        <v>103</v>
      </c>
    </row>
    <row r="1940" spans="1:18" ht="238" x14ac:dyDescent="0.15">
      <c r="A1940" t="s">
        <v>9667</v>
      </c>
      <c r="B1940" t="s">
        <v>14</v>
      </c>
      <c r="C1940" t="s">
        <v>9668</v>
      </c>
      <c r="D1940" t="s">
        <v>9669</v>
      </c>
      <c r="E1940" t="s">
        <v>9670</v>
      </c>
      <c r="F1940" t="s">
        <v>47</v>
      </c>
      <c r="G1940" t="s">
        <v>9665</v>
      </c>
      <c r="H1940" s="28">
        <v>2013</v>
      </c>
      <c r="I1940" t="s">
        <v>111</v>
      </c>
      <c r="J1940" t="s">
        <v>85</v>
      </c>
      <c r="K1940" t="s">
        <v>70</v>
      </c>
      <c r="L1940" t="s">
        <v>9671</v>
      </c>
      <c r="M1940" t="str">
        <f>IFERROR(LEFT(Table3[[#This Row],[listed_in]], FIND(",", Table3[[#This Row],[listed_in]]) - 1), Table3[[#This Row],[listed_in]])</f>
        <v>Dramas</v>
      </c>
      <c r="N19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1940">
        <f>YEAR(Table3[[#This Row],[date_added]])</f>
        <v>2020</v>
      </c>
      <c r="P194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0" s="28">
        <f>IFERROR(VALUE(LEFT(Table3[[#This Row],[duration]], FIND(" ",Table3[[#This Row],[duration]])-1)), "")</f>
        <v>104</v>
      </c>
      <c r="R1940">
        <f t="shared" si="30"/>
        <v>104</v>
      </c>
    </row>
    <row r="1941" spans="1:18" ht="182" x14ac:dyDescent="0.15">
      <c r="A1941" t="s">
        <v>9672</v>
      </c>
      <c r="B1941" t="s">
        <v>14</v>
      </c>
      <c r="C1941" t="s">
        <v>9673</v>
      </c>
      <c r="D1941" t="s">
        <v>9674</v>
      </c>
      <c r="E1941" t="s">
        <v>9675</v>
      </c>
      <c r="F1941" t="s">
        <v>47</v>
      </c>
      <c r="G1941" t="s">
        <v>9665</v>
      </c>
      <c r="H1941" s="28">
        <v>2014</v>
      </c>
      <c r="I1941" t="s">
        <v>77</v>
      </c>
      <c r="J1941" t="s">
        <v>9676</v>
      </c>
      <c r="K1941" t="s">
        <v>494</v>
      </c>
      <c r="L1941" t="s">
        <v>9677</v>
      </c>
      <c r="M1941" t="str">
        <f>IFERROR(LEFT(Table3[[#This Row],[listed_in]], FIND(",", Table3[[#This Row],[listed_in]]) - 1), Table3[[#This Row],[listed_in]])</f>
        <v>Comedies</v>
      </c>
      <c r="N19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6</v>
      </c>
      <c r="O1941">
        <f>YEAR(Table3[[#This Row],[date_added]])</f>
        <v>2020</v>
      </c>
      <c r="P19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1" s="28">
        <f>IFERROR(VALUE(LEFT(Table3[[#This Row],[duration]], FIND(" ",Table3[[#This Row],[duration]])-1)), "")</f>
        <v>146</v>
      </c>
      <c r="R1941">
        <f t="shared" si="30"/>
        <v>146</v>
      </c>
    </row>
    <row r="1942" spans="1:18" ht="196" x14ac:dyDescent="0.15">
      <c r="A1942" t="s">
        <v>9678</v>
      </c>
      <c r="B1942" t="s">
        <v>14</v>
      </c>
      <c r="C1942" t="s">
        <v>9679</v>
      </c>
      <c r="D1942" t="s">
        <v>1679</v>
      </c>
      <c r="E1942" t="s">
        <v>9680</v>
      </c>
      <c r="F1942" t="s">
        <v>47</v>
      </c>
      <c r="G1942" t="s">
        <v>9665</v>
      </c>
      <c r="H1942" s="28">
        <v>2008</v>
      </c>
      <c r="I1942" t="s">
        <v>29</v>
      </c>
      <c r="J1942" t="s">
        <v>1162</v>
      </c>
      <c r="K1942" t="s">
        <v>192</v>
      </c>
      <c r="L1942" t="s">
        <v>9681</v>
      </c>
      <c r="M1942" t="str">
        <f>IFERROR(LEFT(Table3[[#This Row],[listed_in]], FIND(",", Table3[[#This Row],[listed_in]]) - 1), Table3[[#This Row],[listed_in]])</f>
        <v>Comedies</v>
      </c>
      <c r="N19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1942">
        <f>YEAR(Table3[[#This Row],[date_added]])</f>
        <v>2020</v>
      </c>
      <c r="P194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2" s="28">
        <f>IFERROR(VALUE(LEFT(Table3[[#This Row],[duration]], FIND(" ",Table3[[#This Row],[duration]])-1)), "")</f>
        <v>135</v>
      </c>
      <c r="R1942">
        <f t="shared" si="30"/>
        <v>135</v>
      </c>
    </row>
    <row r="1943" spans="1:18" ht="238" x14ac:dyDescent="0.15">
      <c r="A1943" t="s">
        <v>9682</v>
      </c>
      <c r="B1943" t="s">
        <v>14</v>
      </c>
      <c r="C1943" t="s">
        <v>9683</v>
      </c>
      <c r="D1943" t="s">
        <v>9297</v>
      </c>
      <c r="E1943" t="s">
        <v>9684</v>
      </c>
      <c r="F1943" t="s">
        <v>47</v>
      </c>
      <c r="G1943" t="s">
        <v>9665</v>
      </c>
      <c r="H1943" s="28">
        <v>2003</v>
      </c>
      <c r="I1943" t="s">
        <v>111</v>
      </c>
      <c r="J1943" t="s">
        <v>1081</v>
      </c>
      <c r="K1943" t="s">
        <v>192</v>
      </c>
      <c r="L1943" t="s">
        <v>9685</v>
      </c>
      <c r="M1943" t="str">
        <f>IFERROR(LEFT(Table3[[#This Row],[listed_in]], FIND(",", Table3[[#This Row],[listed_in]]) - 1), Table3[[#This Row],[listed_in]])</f>
        <v>Comedies</v>
      </c>
      <c r="N19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1943">
        <f>YEAR(Table3[[#This Row],[date_added]])</f>
        <v>2020</v>
      </c>
      <c r="P19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3" s="28">
        <f>IFERROR(VALUE(LEFT(Table3[[#This Row],[duration]], FIND(" ",Table3[[#This Row],[duration]])-1)), "")</f>
        <v>129</v>
      </c>
      <c r="R1943">
        <f t="shared" si="30"/>
        <v>129</v>
      </c>
    </row>
    <row r="1944" spans="1:18" ht="182" x14ac:dyDescent="0.15">
      <c r="A1944" t="s">
        <v>9686</v>
      </c>
      <c r="B1944" t="s">
        <v>14</v>
      </c>
      <c r="C1944" t="s">
        <v>9687</v>
      </c>
      <c r="D1944" t="s">
        <v>9674</v>
      </c>
      <c r="E1944" t="s">
        <v>9688</v>
      </c>
      <c r="F1944" t="s">
        <v>47</v>
      </c>
      <c r="G1944" t="s">
        <v>9665</v>
      </c>
      <c r="H1944" s="28">
        <v>2009</v>
      </c>
      <c r="I1944" t="s">
        <v>77</v>
      </c>
      <c r="J1944" t="s">
        <v>321</v>
      </c>
      <c r="K1944" t="s">
        <v>179</v>
      </c>
      <c r="L1944" t="s">
        <v>9689</v>
      </c>
      <c r="M1944" t="str">
        <f>IFERROR(LEFT(Table3[[#This Row],[listed_in]], FIND(",", Table3[[#This Row],[listed_in]]) - 1), Table3[[#This Row],[listed_in]])</f>
        <v>Comedies</v>
      </c>
      <c r="N19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944">
        <f>YEAR(Table3[[#This Row],[date_added]])</f>
        <v>2020</v>
      </c>
      <c r="P194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4" s="28">
        <f>IFERROR(VALUE(LEFT(Table3[[#This Row],[duration]], FIND(" ",Table3[[#This Row],[duration]])-1)), "")</f>
        <v>115</v>
      </c>
      <c r="R1944">
        <f t="shared" si="30"/>
        <v>115</v>
      </c>
    </row>
    <row r="1945" spans="1:18" ht="210" x14ac:dyDescent="0.15">
      <c r="A1945" t="s">
        <v>9690</v>
      </c>
      <c r="B1945" t="s">
        <v>14</v>
      </c>
      <c r="C1945" t="s">
        <v>9691</v>
      </c>
      <c r="D1945" t="s">
        <v>9692</v>
      </c>
      <c r="E1945" t="s">
        <v>9693</v>
      </c>
      <c r="F1945" t="s">
        <v>47</v>
      </c>
      <c r="G1945" t="s">
        <v>9665</v>
      </c>
      <c r="H1945" s="28">
        <v>2007</v>
      </c>
      <c r="I1945" t="s">
        <v>77</v>
      </c>
      <c r="J1945" t="s">
        <v>695</v>
      </c>
      <c r="K1945" t="s">
        <v>192</v>
      </c>
      <c r="L1945" t="s">
        <v>9694</v>
      </c>
      <c r="M1945" t="str">
        <f>IFERROR(LEFT(Table3[[#This Row],[listed_in]], FIND(",", Table3[[#This Row],[listed_in]]) - 1), Table3[[#This Row],[listed_in]])</f>
        <v>Comedies</v>
      </c>
      <c r="N19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1945">
        <f>YEAR(Table3[[#This Row],[date_added]])</f>
        <v>2020</v>
      </c>
      <c r="P194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5" s="28">
        <f>IFERROR(VALUE(LEFT(Table3[[#This Row],[duration]], FIND(" ",Table3[[#This Row],[duration]])-1)), "")</f>
        <v>143</v>
      </c>
      <c r="R1945">
        <f t="shared" si="30"/>
        <v>143</v>
      </c>
    </row>
    <row r="1946" spans="1:18" ht="154" x14ac:dyDescent="0.15">
      <c r="A1946" t="s">
        <v>9695</v>
      </c>
      <c r="B1946" t="s">
        <v>14</v>
      </c>
      <c r="C1946" t="s">
        <v>9696</v>
      </c>
      <c r="D1946" t="s">
        <v>9311</v>
      </c>
      <c r="E1946" t="s">
        <v>9697</v>
      </c>
      <c r="F1946" t="s">
        <v>47</v>
      </c>
      <c r="G1946" t="s">
        <v>9665</v>
      </c>
      <c r="H1946" s="28">
        <v>1999</v>
      </c>
      <c r="I1946" t="s">
        <v>77</v>
      </c>
      <c r="J1946" t="s">
        <v>5731</v>
      </c>
      <c r="K1946" t="s">
        <v>575</v>
      </c>
      <c r="L1946" t="s">
        <v>9698</v>
      </c>
      <c r="M1946" t="str">
        <f>IFERROR(LEFT(Table3[[#This Row],[listed_in]], FIND(",", Table3[[#This Row],[listed_in]]) - 1), Table3[[#This Row],[listed_in]])</f>
        <v>Dramas</v>
      </c>
      <c r="N19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3</v>
      </c>
      <c r="O1946">
        <f>YEAR(Table3[[#This Row],[date_added]])</f>
        <v>2020</v>
      </c>
      <c r="P19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6" s="28">
        <f>IFERROR(VALUE(LEFT(Table3[[#This Row],[duration]], FIND(" ",Table3[[#This Row],[duration]])-1)), "")</f>
        <v>173</v>
      </c>
      <c r="R1946">
        <f t="shared" si="30"/>
        <v>173</v>
      </c>
    </row>
    <row r="1947" spans="1:18" ht="210" x14ac:dyDescent="0.15">
      <c r="A1947" t="s">
        <v>9699</v>
      </c>
      <c r="B1947" t="s">
        <v>14</v>
      </c>
      <c r="C1947" t="s">
        <v>9700</v>
      </c>
      <c r="D1947" t="s">
        <v>9701</v>
      </c>
      <c r="E1947" t="s">
        <v>9702</v>
      </c>
      <c r="F1947" t="s">
        <v>47</v>
      </c>
      <c r="G1947" t="s">
        <v>9665</v>
      </c>
      <c r="H1947" s="28">
        <v>2007</v>
      </c>
      <c r="I1947" t="s">
        <v>77</v>
      </c>
      <c r="J1947" t="s">
        <v>1081</v>
      </c>
      <c r="K1947" t="s">
        <v>251</v>
      </c>
      <c r="L1947" t="s">
        <v>9703</v>
      </c>
      <c r="M1947" t="str">
        <f>IFERROR(LEFT(Table3[[#This Row],[listed_in]], FIND(",", Table3[[#This Row],[listed_in]]) - 1), Table3[[#This Row],[listed_in]])</f>
        <v>Dramas</v>
      </c>
      <c r="N19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1947">
        <f>YEAR(Table3[[#This Row],[date_added]])</f>
        <v>2020</v>
      </c>
      <c r="P194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7" s="28">
        <f>IFERROR(VALUE(LEFT(Table3[[#This Row],[duration]], FIND(" ",Table3[[#This Row],[duration]])-1)), "")</f>
        <v>129</v>
      </c>
      <c r="R1947">
        <f t="shared" si="30"/>
        <v>129</v>
      </c>
    </row>
    <row r="1948" spans="1:18" ht="238" x14ac:dyDescent="0.15">
      <c r="A1948" t="s">
        <v>9704</v>
      </c>
      <c r="B1948" t="s">
        <v>14</v>
      </c>
      <c r="C1948" t="s">
        <v>9705</v>
      </c>
      <c r="D1948" t="s">
        <v>9706</v>
      </c>
      <c r="E1948" t="s">
        <v>9707</v>
      </c>
      <c r="F1948" t="s">
        <v>47</v>
      </c>
      <c r="G1948" t="s">
        <v>9665</v>
      </c>
      <c r="H1948" s="28">
        <v>2007</v>
      </c>
      <c r="I1948" t="s">
        <v>111</v>
      </c>
      <c r="J1948" t="s">
        <v>4991</v>
      </c>
      <c r="K1948" t="s">
        <v>192</v>
      </c>
      <c r="L1948" t="s">
        <v>9708</v>
      </c>
      <c r="M1948" t="str">
        <f>IFERROR(LEFT(Table3[[#This Row],[listed_in]], FIND(",", Table3[[#This Row],[listed_in]]) - 1), Table3[[#This Row],[listed_in]])</f>
        <v>Comedies</v>
      </c>
      <c r="N19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1948">
        <f>YEAR(Table3[[#This Row],[date_added]])</f>
        <v>2020</v>
      </c>
      <c r="P194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48" s="28">
        <f>IFERROR(VALUE(LEFT(Table3[[#This Row],[duration]], FIND(" ",Table3[[#This Row],[duration]])-1)), "")</f>
        <v>149</v>
      </c>
      <c r="R1948">
        <f t="shared" si="30"/>
        <v>149</v>
      </c>
    </row>
    <row r="1949" spans="1:18" ht="182" x14ac:dyDescent="0.15">
      <c r="A1949" t="s">
        <v>9709</v>
      </c>
      <c r="B1949" t="s">
        <v>24</v>
      </c>
      <c r="C1949" t="s">
        <v>9710</v>
      </c>
      <c r="F1949" t="s">
        <v>17</v>
      </c>
      <c r="G1949" t="s">
        <v>9665</v>
      </c>
      <c r="H1949" s="28">
        <v>2020</v>
      </c>
      <c r="I1949" t="s">
        <v>111</v>
      </c>
      <c r="J1949" t="s">
        <v>37</v>
      </c>
      <c r="K1949" t="s">
        <v>1070</v>
      </c>
      <c r="L1949" t="s">
        <v>9711</v>
      </c>
      <c r="M1949" t="str">
        <f>IFERROR(LEFT(Table3[[#This Row],[listed_in]], FIND(",", Table3[[#This Row],[listed_in]]) - 1), Table3[[#This Row],[listed_in]])</f>
        <v>Docuseries</v>
      </c>
      <c r="N19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49">
        <f>YEAR(Table3[[#This Row],[date_added]])</f>
        <v>2020</v>
      </c>
      <c r="P19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49" s="28">
        <f>IFERROR(VALUE(LEFT(Table3[[#This Row],[duration]], FIND(" ",Table3[[#This Row],[duration]])-1)), "")</f>
        <v>1</v>
      </c>
      <c r="R1949">
        <f t="shared" si="30"/>
        <v>1</v>
      </c>
    </row>
    <row r="1950" spans="1:18" ht="210" x14ac:dyDescent="0.15">
      <c r="A1950" t="s">
        <v>9712</v>
      </c>
      <c r="B1950" t="s">
        <v>24</v>
      </c>
      <c r="C1950" t="s">
        <v>9713</v>
      </c>
      <c r="E1950" t="s">
        <v>9714</v>
      </c>
      <c r="F1950" t="s">
        <v>17</v>
      </c>
      <c r="G1950" t="s">
        <v>9715</v>
      </c>
      <c r="H1950" s="28">
        <v>2019</v>
      </c>
      <c r="I1950" t="s">
        <v>29</v>
      </c>
      <c r="J1950" t="s">
        <v>121</v>
      </c>
      <c r="K1950" t="s">
        <v>157</v>
      </c>
      <c r="L1950" t="s">
        <v>9716</v>
      </c>
      <c r="M1950" t="str">
        <f>IFERROR(LEFT(Table3[[#This Row],[listed_in]], FIND(",", Table3[[#This Row],[listed_in]]) - 1), Table3[[#This Row],[listed_in]])</f>
        <v>International TV Shows</v>
      </c>
      <c r="N19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950">
        <f>YEAR(Table3[[#This Row],[date_added]])</f>
        <v>2020</v>
      </c>
      <c r="P19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50" s="28">
        <f>IFERROR(VALUE(LEFT(Table3[[#This Row],[duration]], FIND(" ",Table3[[#This Row],[duration]])-1)), "")</f>
        <v>4</v>
      </c>
      <c r="R1950">
        <f t="shared" si="30"/>
        <v>4</v>
      </c>
    </row>
    <row r="1951" spans="1:18" ht="196" x14ac:dyDescent="0.15">
      <c r="A1951" t="s">
        <v>9717</v>
      </c>
      <c r="B1951" t="s">
        <v>24</v>
      </c>
      <c r="C1951" t="s">
        <v>9718</v>
      </c>
      <c r="E1951" t="s">
        <v>9719</v>
      </c>
      <c r="F1951" t="s">
        <v>17</v>
      </c>
      <c r="G1951" t="s">
        <v>9720</v>
      </c>
      <c r="H1951" s="28">
        <v>2020</v>
      </c>
      <c r="I1951" t="s">
        <v>77</v>
      </c>
      <c r="J1951" t="s">
        <v>121</v>
      </c>
      <c r="K1951" t="s">
        <v>227</v>
      </c>
      <c r="L1951" t="s">
        <v>9721</v>
      </c>
      <c r="M1951" t="str">
        <f>IFERROR(LEFT(Table3[[#This Row],[listed_in]], FIND(",", Table3[[#This Row],[listed_in]]) - 1), Table3[[#This Row],[listed_in]])</f>
        <v>TV Comedies</v>
      </c>
      <c r="N19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951">
        <f>YEAR(Table3[[#This Row],[date_added]])</f>
        <v>2020</v>
      </c>
      <c r="P19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51" s="28">
        <f>IFERROR(VALUE(LEFT(Table3[[#This Row],[duration]], FIND(" ",Table3[[#This Row],[duration]])-1)), "")</f>
        <v>4</v>
      </c>
      <c r="R1951">
        <f t="shared" si="30"/>
        <v>4</v>
      </c>
    </row>
    <row r="1952" spans="1:18" ht="266" x14ac:dyDescent="0.15">
      <c r="A1952" t="s">
        <v>9722</v>
      </c>
      <c r="B1952" t="s">
        <v>14</v>
      </c>
      <c r="C1952" t="s">
        <v>9723</v>
      </c>
      <c r="D1952" t="s">
        <v>9724</v>
      </c>
      <c r="E1952" t="s">
        <v>9725</v>
      </c>
      <c r="F1952" t="s">
        <v>47</v>
      </c>
      <c r="G1952" t="s">
        <v>9720</v>
      </c>
      <c r="H1952" s="28">
        <v>2015</v>
      </c>
      <c r="I1952" t="s">
        <v>77</v>
      </c>
      <c r="J1952" t="s">
        <v>302</v>
      </c>
      <c r="K1952" t="s">
        <v>70</v>
      </c>
      <c r="L1952" t="s">
        <v>9726</v>
      </c>
      <c r="M1952" t="str">
        <f>IFERROR(LEFT(Table3[[#This Row],[listed_in]], FIND(",", Table3[[#This Row],[listed_in]]) - 1), Table3[[#This Row],[listed_in]])</f>
        <v>Dramas</v>
      </c>
      <c r="N19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952">
        <f>YEAR(Table3[[#This Row],[date_added]])</f>
        <v>2020</v>
      </c>
      <c r="P195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52" s="28">
        <f>IFERROR(VALUE(LEFT(Table3[[#This Row],[duration]], FIND(" ",Table3[[#This Row],[duration]])-1)), "")</f>
        <v>98</v>
      </c>
      <c r="R1952">
        <f t="shared" si="30"/>
        <v>98</v>
      </c>
    </row>
    <row r="1953" spans="1:18" ht="196" x14ac:dyDescent="0.15">
      <c r="A1953" t="s">
        <v>9727</v>
      </c>
      <c r="B1953" t="s">
        <v>24</v>
      </c>
      <c r="C1953" t="s">
        <v>9728</v>
      </c>
      <c r="F1953" t="s">
        <v>2110</v>
      </c>
      <c r="G1953" t="s">
        <v>9729</v>
      </c>
      <c r="H1953" s="28">
        <v>2020</v>
      </c>
      <c r="I1953" t="s">
        <v>77</v>
      </c>
      <c r="J1953" t="s">
        <v>37</v>
      </c>
      <c r="K1953" t="s">
        <v>90</v>
      </c>
      <c r="L1953" t="s">
        <v>9730</v>
      </c>
      <c r="M1953" t="str">
        <f>IFERROR(LEFT(Table3[[#This Row],[listed_in]], FIND(",", Table3[[#This Row],[listed_in]]) - 1), Table3[[#This Row],[listed_in]])</f>
        <v>Crime TV Shows</v>
      </c>
      <c r="N19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53">
        <f>YEAR(Table3[[#This Row],[date_added]])</f>
        <v>2020</v>
      </c>
      <c r="P1953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953" s="28">
        <f>IFERROR(VALUE(LEFT(Table3[[#This Row],[duration]], FIND(" ",Table3[[#This Row],[duration]])-1)), "")</f>
        <v>1</v>
      </c>
      <c r="R1953">
        <f t="shared" si="30"/>
        <v>1</v>
      </c>
    </row>
    <row r="1954" spans="1:18" ht="168" x14ac:dyDescent="0.15">
      <c r="A1954" t="s">
        <v>9731</v>
      </c>
      <c r="B1954" t="s">
        <v>24</v>
      </c>
      <c r="C1954" t="s">
        <v>9732</v>
      </c>
      <c r="G1954" t="s">
        <v>9729</v>
      </c>
      <c r="H1954" s="28">
        <v>2020</v>
      </c>
      <c r="I1954" t="s">
        <v>171</v>
      </c>
      <c r="J1954" t="s">
        <v>232</v>
      </c>
      <c r="K1954" t="s">
        <v>265</v>
      </c>
      <c r="L1954" t="s">
        <v>9733</v>
      </c>
      <c r="M1954" t="str">
        <f>IFERROR(LEFT(Table3[[#This Row],[listed_in]], FIND(",", Table3[[#This Row],[listed_in]]) - 1), Table3[[#This Row],[listed_in]])</f>
        <v>Kids' TV</v>
      </c>
      <c r="N19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954">
        <f>YEAR(Table3[[#This Row],[date_added]])</f>
        <v>2020</v>
      </c>
      <c r="P19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54" s="28">
        <f>IFERROR(VALUE(LEFT(Table3[[#This Row],[duration]], FIND(" ",Table3[[#This Row],[duration]])-1)), "")</f>
        <v>3</v>
      </c>
      <c r="R1954">
        <f t="shared" si="30"/>
        <v>3</v>
      </c>
    </row>
    <row r="1955" spans="1:18" ht="196" x14ac:dyDescent="0.15">
      <c r="A1955" t="s">
        <v>9734</v>
      </c>
      <c r="B1955" t="s">
        <v>14</v>
      </c>
      <c r="C1955" t="s">
        <v>9735</v>
      </c>
      <c r="D1955" t="s">
        <v>5006</v>
      </c>
      <c r="E1955" t="s">
        <v>9736</v>
      </c>
      <c r="G1955" t="s">
        <v>9729</v>
      </c>
      <c r="H1955" s="28">
        <v>2016</v>
      </c>
      <c r="I1955" t="s">
        <v>29</v>
      </c>
      <c r="J1955" t="s">
        <v>321</v>
      </c>
      <c r="K1955" t="s">
        <v>104</v>
      </c>
      <c r="L1955" t="s">
        <v>9737</v>
      </c>
      <c r="M1955" t="str">
        <f>IFERROR(LEFT(Table3[[#This Row],[listed_in]], FIND(",", Table3[[#This Row],[listed_in]]) - 1), Table3[[#This Row],[listed_in]])</f>
        <v>Dramas</v>
      </c>
      <c r="N19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1955">
        <f>YEAR(Table3[[#This Row],[date_added]])</f>
        <v>2020</v>
      </c>
      <c r="P195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55" s="28">
        <f>IFERROR(VALUE(LEFT(Table3[[#This Row],[duration]], FIND(" ",Table3[[#This Row],[duration]])-1)), "")</f>
        <v>115</v>
      </c>
      <c r="R1955">
        <f t="shared" si="30"/>
        <v>115</v>
      </c>
    </row>
    <row r="1956" spans="1:18" ht="196" x14ac:dyDescent="0.15">
      <c r="A1956" t="s">
        <v>9738</v>
      </c>
      <c r="B1956" t="s">
        <v>24</v>
      </c>
      <c r="C1956" t="s">
        <v>9739</v>
      </c>
      <c r="E1956" t="s">
        <v>9740</v>
      </c>
      <c r="F1956" t="s">
        <v>17</v>
      </c>
      <c r="G1956" t="s">
        <v>9729</v>
      </c>
      <c r="H1956" s="28">
        <v>2020</v>
      </c>
      <c r="I1956" t="s">
        <v>29</v>
      </c>
      <c r="J1956" t="s">
        <v>37</v>
      </c>
      <c r="K1956" t="s">
        <v>227</v>
      </c>
      <c r="L1956" t="s">
        <v>9741</v>
      </c>
      <c r="M1956" t="str">
        <f>IFERROR(LEFT(Table3[[#This Row],[listed_in]], FIND(",", Table3[[#This Row],[listed_in]]) - 1), Table3[[#This Row],[listed_in]])</f>
        <v>TV Comedies</v>
      </c>
      <c r="N19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56">
        <f>YEAR(Table3[[#This Row],[date_added]])</f>
        <v>2020</v>
      </c>
      <c r="P19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56" s="28">
        <f>IFERROR(VALUE(LEFT(Table3[[#This Row],[duration]], FIND(" ",Table3[[#This Row],[duration]])-1)), "")</f>
        <v>1</v>
      </c>
      <c r="R1956">
        <f t="shared" si="30"/>
        <v>1</v>
      </c>
    </row>
    <row r="1957" spans="1:18" ht="210" x14ac:dyDescent="0.15">
      <c r="A1957" t="s">
        <v>9742</v>
      </c>
      <c r="B1957" t="s">
        <v>24</v>
      </c>
      <c r="C1957" t="s">
        <v>9743</v>
      </c>
      <c r="E1957" t="s">
        <v>9744</v>
      </c>
      <c r="F1957" t="s">
        <v>634</v>
      </c>
      <c r="G1957" t="s">
        <v>9729</v>
      </c>
      <c r="H1957" s="28">
        <v>2020</v>
      </c>
      <c r="I1957" t="s">
        <v>29</v>
      </c>
      <c r="J1957" t="s">
        <v>37</v>
      </c>
      <c r="K1957" t="s">
        <v>31</v>
      </c>
      <c r="L1957" t="s">
        <v>9745</v>
      </c>
      <c r="M1957" t="str">
        <f>IFERROR(LEFT(Table3[[#This Row],[listed_in]], FIND(",", Table3[[#This Row],[listed_in]]) - 1), Table3[[#This Row],[listed_in]])</f>
        <v>International TV Shows</v>
      </c>
      <c r="N19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57">
        <f>YEAR(Table3[[#This Row],[date_added]])</f>
        <v>2020</v>
      </c>
      <c r="P195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1957" s="28">
        <f>IFERROR(VALUE(LEFT(Table3[[#This Row],[duration]], FIND(" ",Table3[[#This Row],[duration]])-1)), "")</f>
        <v>1</v>
      </c>
      <c r="R1957">
        <f t="shared" si="30"/>
        <v>1</v>
      </c>
    </row>
    <row r="1958" spans="1:18" ht="210" x14ac:dyDescent="0.15">
      <c r="A1958" t="s">
        <v>9746</v>
      </c>
      <c r="B1958" t="s">
        <v>14</v>
      </c>
      <c r="C1958" t="s">
        <v>9747</v>
      </c>
      <c r="E1958" t="s">
        <v>9748</v>
      </c>
      <c r="G1958" t="s">
        <v>9729</v>
      </c>
      <c r="H1958" s="28">
        <v>2019</v>
      </c>
      <c r="I1958" t="s">
        <v>29</v>
      </c>
      <c r="J1958" t="s">
        <v>9437</v>
      </c>
      <c r="K1958" t="s">
        <v>2445</v>
      </c>
      <c r="L1958" t="s">
        <v>9749</v>
      </c>
      <c r="M1958" t="str">
        <f>IFERROR(LEFT(Table3[[#This Row],[listed_in]], FIND(",", Table3[[#This Row],[listed_in]]) - 1), Table3[[#This Row],[listed_in]])</f>
        <v>Documentaries</v>
      </c>
      <c r="N19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1958">
        <f>YEAR(Table3[[#This Row],[date_added]])</f>
        <v>2020</v>
      </c>
      <c r="P195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58" s="28">
        <f>IFERROR(VALUE(LEFT(Table3[[#This Row],[duration]], FIND(" ",Table3[[#This Row],[duration]])-1)), "")</f>
        <v>44</v>
      </c>
      <c r="R1958">
        <f t="shared" si="30"/>
        <v>44</v>
      </c>
    </row>
    <row r="1959" spans="1:18" ht="238" x14ac:dyDescent="0.15">
      <c r="A1959" t="s">
        <v>9750</v>
      </c>
      <c r="B1959" t="s">
        <v>14</v>
      </c>
      <c r="C1959" t="s">
        <v>9751</v>
      </c>
      <c r="D1959" t="s">
        <v>9752</v>
      </c>
      <c r="E1959" t="s">
        <v>9753</v>
      </c>
      <c r="F1959" t="s">
        <v>3809</v>
      </c>
      <c r="G1959" t="s">
        <v>9754</v>
      </c>
      <c r="H1959" s="28">
        <v>2011</v>
      </c>
      <c r="I1959" t="s">
        <v>19</v>
      </c>
      <c r="J1959" t="s">
        <v>103</v>
      </c>
      <c r="K1959" t="s">
        <v>9755</v>
      </c>
      <c r="L1959" t="s">
        <v>9756</v>
      </c>
      <c r="M1959" t="str">
        <f>IFERROR(LEFT(Table3[[#This Row],[listed_in]], FIND(",", Table3[[#This Row],[listed_in]]) - 1), Table3[[#This Row],[listed_in]])</f>
        <v>Action &amp; Adventure</v>
      </c>
      <c r="N19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1959">
        <f>YEAR(Table3[[#This Row],[date_added]])</f>
        <v>2020</v>
      </c>
      <c r="P19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59" s="28">
        <f>IFERROR(VALUE(LEFT(Table3[[#This Row],[duration]], FIND(" ",Table3[[#This Row],[duration]])-1)), "")</f>
        <v>127</v>
      </c>
      <c r="R1959">
        <f t="shared" si="30"/>
        <v>127</v>
      </c>
    </row>
    <row r="1960" spans="1:18" ht="196" x14ac:dyDescent="0.15">
      <c r="A1960" t="s">
        <v>9757</v>
      </c>
      <c r="B1960" t="s">
        <v>24</v>
      </c>
      <c r="C1960" t="s">
        <v>9758</v>
      </c>
      <c r="E1960" t="s">
        <v>9759</v>
      </c>
      <c r="F1960" t="s">
        <v>17</v>
      </c>
      <c r="G1960" t="s">
        <v>9754</v>
      </c>
      <c r="H1960" s="28">
        <v>2020</v>
      </c>
      <c r="I1960" t="s">
        <v>29</v>
      </c>
      <c r="J1960" t="s">
        <v>121</v>
      </c>
      <c r="K1960" t="s">
        <v>1070</v>
      </c>
      <c r="L1960" t="s">
        <v>9760</v>
      </c>
      <c r="M1960" t="str">
        <f>IFERROR(LEFT(Table3[[#This Row],[listed_in]], FIND(",", Table3[[#This Row],[listed_in]]) - 1), Table3[[#This Row],[listed_in]])</f>
        <v>Docuseries</v>
      </c>
      <c r="N19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1960">
        <f>YEAR(Table3[[#This Row],[date_added]])</f>
        <v>2020</v>
      </c>
      <c r="P19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60" s="28">
        <f>IFERROR(VALUE(LEFT(Table3[[#This Row],[duration]], FIND(" ",Table3[[#This Row],[duration]])-1)), "")</f>
        <v>4</v>
      </c>
      <c r="R1960">
        <f t="shared" si="30"/>
        <v>4</v>
      </c>
    </row>
    <row r="1961" spans="1:18" ht="252" x14ac:dyDescent="0.15">
      <c r="A1961" t="s">
        <v>9761</v>
      </c>
      <c r="B1961" t="s">
        <v>14</v>
      </c>
      <c r="C1961" t="s">
        <v>9762</v>
      </c>
      <c r="D1961" t="s">
        <v>9763</v>
      </c>
      <c r="E1961" t="s">
        <v>9764</v>
      </c>
      <c r="F1961" t="s">
        <v>76</v>
      </c>
      <c r="G1961" t="s">
        <v>9765</v>
      </c>
      <c r="H1961" s="28">
        <v>2020</v>
      </c>
      <c r="I1961" t="s">
        <v>19</v>
      </c>
      <c r="J1961" t="s">
        <v>288</v>
      </c>
      <c r="K1961" t="s">
        <v>3163</v>
      </c>
      <c r="L1961" t="s">
        <v>9766</v>
      </c>
      <c r="M1961" t="str">
        <f>IFERROR(LEFT(Table3[[#This Row],[listed_in]], FIND(",", Table3[[#This Row],[listed_in]]) - 1), Table3[[#This Row],[listed_in]])</f>
        <v>Action &amp; Adventure</v>
      </c>
      <c r="N19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1961">
        <f>YEAR(Table3[[#This Row],[date_added]])</f>
        <v>2020</v>
      </c>
      <c r="P196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961" s="28">
        <f>IFERROR(VALUE(LEFT(Table3[[#This Row],[duration]], FIND(" ",Table3[[#This Row],[duration]])-1)), "")</f>
        <v>124</v>
      </c>
      <c r="R1961">
        <f t="shared" si="30"/>
        <v>124</v>
      </c>
    </row>
    <row r="1962" spans="1:18" ht="210" x14ac:dyDescent="0.15">
      <c r="A1962" t="s">
        <v>9767</v>
      </c>
      <c r="B1962" t="s">
        <v>14</v>
      </c>
      <c r="C1962" t="s">
        <v>9768</v>
      </c>
      <c r="D1962" t="s">
        <v>9769</v>
      </c>
      <c r="E1962" t="s">
        <v>9770</v>
      </c>
      <c r="F1962" t="s">
        <v>17</v>
      </c>
      <c r="G1962" t="s">
        <v>9771</v>
      </c>
      <c r="H1962" s="28">
        <v>2020</v>
      </c>
      <c r="I1962" t="s">
        <v>429</v>
      </c>
      <c r="J1962" t="s">
        <v>400</v>
      </c>
      <c r="K1962" t="s">
        <v>21</v>
      </c>
      <c r="L1962" t="s">
        <v>9772</v>
      </c>
      <c r="M1962" t="str">
        <f>IFERROR(LEFT(Table3[[#This Row],[listed_in]], FIND(",", Table3[[#This Row],[listed_in]]) - 1), Table3[[#This Row],[listed_in]])</f>
        <v>Documentaries</v>
      </c>
      <c r="N19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1962">
        <f>YEAR(Table3[[#This Row],[date_added]])</f>
        <v>2020</v>
      </c>
      <c r="P19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62" s="28">
        <f>IFERROR(VALUE(LEFT(Table3[[#This Row],[duration]], FIND(" ",Table3[[#This Row],[duration]])-1)), "")</f>
        <v>85</v>
      </c>
      <c r="R1962">
        <f t="shared" si="30"/>
        <v>85</v>
      </c>
    </row>
    <row r="1963" spans="1:18" ht="196" x14ac:dyDescent="0.15">
      <c r="A1963" t="s">
        <v>9773</v>
      </c>
      <c r="B1963" t="s">
        <v>24</v>
      </c>
      <c r="C1963" t="s">
        <v>9774</v>
      </c>
      <c r="F1963" t="s">
        <v>17</v>
      </c>
      <c r="G1963" t="s">
        <v>9771</v>
      </c>
      <c r="H1963" s="28">
        <v>2020</v>
      </c>
      <c r="I1963" t="s">
        <v>29</v>
      </c>
      <c r="J1963" t="s">
        <v>37</v>
      </c>
      <c r="K1963" t="s">
        <v>1070</v>
      </c>
      <c r="L1963" t="s">
        <v>9775</v>
      </c>
      <c r="M1963" t="str">
        <f>IFERROR(LEFT(Table3[[#This Row],[listed_in]], FIND(",", Table3[[#This Row],[listed_in]]) - 1), Table3[[#This Row],[listed_in]])</f>
        <v>Docuseries</v>
      </c>
      <c r="N19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63">
        <f>YEAR(Table3[[#This Row],[date_added]])</f>
        <v>2020</v>
      </c>
      <c r="P19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63" s="28">
        <f>IFERROR(VALUE(LEFT(Table3[[#This Row],[duration]], FIND(" ",Table3[[#This Row],[duration]])-1)), "")</f>
        <v>1</v>
      </c>
      <c r="R1963">
        <f t="shared" si="30"/>
        <v>1</v>
      </c>
    </row>
    <row r="1964" spans="1:18" ht="196" x14ac:dyDescent="0.15">
      <c r="A1964" t="s">
        <v>9776</v>
      </c>
      <c r="B1964" t="s">
        <v>14</v>
      </c>
      <c r="C1964" t="s">
        <v>9777</v>
      </c>
      <c r="D1964" t="s">
        <v>9778</v>
      </c>
      <c r="F1964" t="s">
        <v>17</v>
      </c>
      <c r="G1964" t="s">
        <v>9779</v>
      </c>
      <c r="H1964" s="28">
        <v>2020</v>
      </c>
      <c r="I1964" t="s">
        <v>111</v>
      </c>
      <c r="J1964" t="s">
        <v>9780</v>
      </c>
      <c r="K1964" t="s">
        <v>21</v>
      </c>
      <c r="L1964" t="s">
        <v>9781</v>
      </c>
      <c r="M1964" t="str">
        <f>IFERROR(LEFT(Table3[[#This Row],[listed_in]], FIND(",", Table3[[#This Row],[listed_in]]) - 1), Table3[[#This Row],[listed_in]])</f>
        <v>Documentaries</v>
      </c>
      <c r="N19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</v>
      </c>
      <c r="O1964">
        <f>YEAR(Table3[[#This Row],[date_added]])</f>
        <v>2020</v>
      </c>
      <c r="P19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64" s="28">
        <f>IFERROR(VALUE(LEFT(Table3[[#This Row],[duration]], FIND(" ",Table3[[#This Row],[duration]])-1)), "")</f>
        <v>20</v>
      </c>
      <c r="R1964">
        <f t="shared" si="30"/>
        <v>20</v>
      </c>
    </row>
    <row r="1965" spans="1:18" ht="319" x14ac:dyDescent="0.15">
      <c r="A1965" t="s">
        <v>9782</v>
      </c>
      <c r="B1965" t="s">
        <v>14</v>
      </c>
      <c r="C1965" t="s">
        <v>9783</v>
      </c>
      <c r="D1965" t="s">
        <v>9784</v>
      </c>
      <c r="E1965" t="s">
        <v>9785</v>
      </c>
      <c r="F1965" t="s">
        <v>352</v>
      </c>
      <c r="G1965" t="s">
        <v>9786</v>
      </c>
      <c r="H1965" s="28">
        <v>2018</v>
      </c>
      <c r="I1965" t="s">
        <v>111</v>
      </c>
      <c r="J1965" t="s">
        <v>380</v>
      </c>
      <c r="K1965" t="s">
        <v>104</v>
      </c>
      <c r="L1965" t="s">
        <v>9787</v>
      </c>
      <c r="M1965" t="str">
        <f>IFERROR(LEFT(Table3[[#This Row],[listed_in]], FIND(",", Table3[[#This Row],[listed_in]]) - 1), Table3[[#This Row],[listed_in]])</f>
        <v>Dramas</v>
      </c>
      <c r="N19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1965">
        <f>YEAR(Table3[[#This Row],[date_added]])</f>
        <v>2020</v>
      </c>
      <c r="P196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965" s="28">
        <f>IFERROR(VALUE(LEFT(Table3[[#This Row],[duration]], FIND(" ",Table3[[#This Row],[duration]])-1)), "")</f>
        <v>102</v>
      </c>
      <c r="R1965">
        <f t="shared" si="30"/>
        <v>102</v>
      </c>
    </row>
    <row r="1966" spans="1:18" ht="332" x14ac:dyDescent="0.15">
      <c r="A1966" t="s">
        <v>9788</v>
      </c>
      <c r="B1966" t="s">
        <v>14</v>
      </c>
      <c r="C1966" t="s">
        <v>9789</v>
      </c>
      <c r="D1966" t="s">
        <v>9790</v>
      </c>
      <c r="E1966" t="s">
        <v>9791</v>
      </c>
      <c r="F1966" t="s">
        <v>352</v>
      </c>
      <c r="G1966" t="s">
        <v>9786</v>
      </c>
      <c r="H1966" s="28">
        <v>2016</v>
      </c>
      <c r="I1966" t="s">
        <v>29</v>
      </c>
      <c r="J1966" t="s">
        <v>1081</v>
      </c>
      <c r="K1966" t="s">
        <v>904</v>
      </c>
      <c r="L1966" t="s">
        <v>9792</v>
      </c>
      <c r="M1966" t="str">
        <f>IFERROR(LEFT(Table3[[#This Row],[listed_in]], FIND(",", Table3[[#This Row],[listed_in]]) - 1), Table3[[#This Row],[listed_in]])</f>
        <v>Action &amp; Adventure</v>
      </c>
      <c r="N19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1966">
        <f>YEAR(Table3[[#This Row],[date_added]])</f>
        <v>2020</v>
      </c>
      <c r="P196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966" s="28">
        <f>IFERROR(VALUE(LEFT(Table3[[#This Row],[duration]], FIND(" ",Table3[[#This Row],[duration]])-1)), "")</f>
        <v>129</v>
      </c>
      <c r="R1966">
        <f t="shared" si="30"/>
        <v>129</v>
      </c>
    </row>
    <row r="1967" spans="1:18" ht="345" x14ac:dyDescent="0.15">
      <c r="A1967" t="s">
        <v>9793</v>
      </c>
      <c r="B1967" t="s">
        <v>14</v>
      </c>
      <c r="C1967" t="s">
        <v>9794</v>
      </c>
      <c r="D1967" t="s">
        <v>9795</v>
      </c>
      <c r="E1967" t="s">
        <v>9796</v>
      </c>
      <c r="F1967" t="s">
        <v>352</v>
      </c>
      <c r="G1967" t="s">
        <v>9786</v>
      </c>
      <c r="H1967" s="28">
        <v>2017</v>
      </c>
      <c r="I1967" t="s">
        <v>29</v>
      </c>
      <c r="J1967" t="s">
        <v>288</v>
      </c>
      <c r="K1967" t="s">
        <v>904</v>
      </c>
      <c r="L1967" t="s">
        <v>9797</v>
      </c>
      <c r="M1967" t="str">
        <f>IFERROR(LEFT(Table3[[#This Row],[listed_in]], FIND(",", Table3[[#This Row],[listed_in]]) - 1), Table3[[#This Row],[listed_in]])</f>
        <v>Action &amp; Adventure</v>
      </c>
      <c r="N19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1967">
        <f>YEAR(Table3[[#This Row],[date_added]])</f>
        <v>2020</v>
      </c>
      <c r="P196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967" s="28">
        <f>IFERROR(VALUE(LEFT(Table3[[#This Row],[duration]], FIND(" ",Table3[[#This Row],[duration]])-1)), "")</f>
        <v>124</v>
      </c>
      <c r="R1967">
        <f t="shared" si="30"/>
        <v>124</v>
      </c>
    </row>
    <row r="1968" spans="1:18" ht="306" x14ac:dyDescent="0.15">
      <c r="A1968" t="s">
        <v>9798</v>
      </c>
      <c r="B1968" t="s">
        <v>14</v>
      </c>
      <c r="C1968" t="s">
        <v>9799</v>
      </c>
      <c r="D1968" t="s">
        <v>9795</v>
      </c>
      <c r="E1968" t="s">
        <v>9800</v>
      </c>
      <c r="F1968" t="s">
        <v>352</v>
      </c>
      <c r="G1968" t="s">
        <v>9786</v>
      </c>
      <c r="H1968" s="28">
        <v>2017</v>
      </c>
      <c r="I1968" t="s">
        <v>29</v>
      </c>
      <c r="J1968" t="s">
        <v>737</v>
      </c>
      <c r="K1968" t="s">
        <v>904</v>
      </c>
      <c r="L1968" t="s">
        <v>9801</v>
      </c>
      <c r="M1968" t="str">
        <f>IFERROR(LEFT(Table3[[#This Row],[listed_in]], FIND(",", Table3[[#This Row],[listed_in]]) - 1), Table3[[#This Row],[listed_in]])</f>
        <v>Action &amp; Adventure</v>
      </c>
      <c r="N19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1968">
        <f>YEAR(Table3[[#This Row],[date_added]])</f>
        <v>2020</v>
      </c>
      <c r="P196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968" s="28">
        <f>IFERROR(VALUE(LEFT(Table3[[#This Row],[duration]], FIND(" ",Table3[[#This Row],[duration]])-1)), "")</f>
        <v>118</v>
      </c>
      <c r="R1968">
        <f t="shared" si="30"/>
        <v>118</v>
      </c>
    </row>
    <row r="1969" spans="1:18" ht="397" x14ac:dyDescent="0.15">
      <c r="A1969" t="s">
        <v>9802</v>
      </c>
      <c r="B1969" t="s">
        <v>14</v>
      </c>
      <c r="C1969" t="s">
        <v>9803</v>
      </c>
      <c r="D1969" t="s">
        <v>9804</v>
      </c>
      <c r="E1969" t="s">
        <v>9805</v>
      </c>
      <c r="F1969" t="s">
        <v>352</v>
      </c>
      <c r="G1969" t="s">
        <v>9786</v>
      </c>
      <c r="H1969" s="28">
        <v>2016</v>
      </c>
      <c r="I1969" t="s">
        <v>29</v>
      </c>
      <c r="J1969" t="s">
        <v>222</v>
      </c>
      <c r="K1969" t="s">
        <v>904</v>
      </c>
      <c r="L1969" t="s">
        <v>9806</v>
      </c>
      <c r="M1969" t="str">
        <f>IFERROR(LEFT(Table3[[#This Row],[listed_in]], FIND(",", Table3[[#This Row],[listed_in]]) - 1), Table3[[#This Row],[listed_in]])</f>
        <v>Action &amp; Adventure</v>
      </c>
      <c r="N19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1969">
        <f>YEAR(Table3[[#This Row],[date_added]])</f>
        <v>2020</v>
      </c>
      <c r="P196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969" s="28">
        <f>IFERROR(VALUE(LEFT(Table3[[#This Row],[duration]], FIND(" ",Table3[[#This Row],[duration]])-1)), "")</f>
        <v>111</v>
      </c>
      <c r="R1969">
        <f t="shared" si="30"/>
        <v>111</v>
      </c>
    </row>
    <row r="1970" spans="1:18" ht="319" x14ac:dyDescent="0.15">
      <c r="A1970" t="s">
        <v>9807</v>
      </c>
      <c r="B1970" t="s">
        <v>14</v>
      </c>
      <c r="C1970" t="s">
        <v>9808</v>
      </c>
      <c r="D1970" t="s">
        <v>9790</v>
      </c>
      <c r="E1970" t="s">
        <v>9809</v>
      </c>
      <c r="G1970" t="s">
        <v>9786</v>
      </c>
      <c r="H1970" s="28">
        <v>2019</v>
      </c>
      <c r="I1970" t="s">
        <v>29</v>
      </c>
      <c r="J1970" t="s">
        <v>69</v>
      </c>
      <c r="K1970" t="s">
        <v>904</v>
      </c>
      <c r="L1970" t="s">
        <v>9810</v>
      </c>
      <c r="M1970" t="str">
        <f>IFERROR(LEFT(Table3[[#This Row],[listed_in]], FIND(",", Table3[[#This Row],[listed_in]]) - 1), Table3[[#This Row],[listed_in]])</f>
        <v>Action &amp; Adventure</v>
      </c>
      <c r="N19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1970">
        <f>YEAR(Table3[[#This Row],[date_added]])</f>
        <v>2020</v>
      </c>
      <c r="P19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70" s="28">
        <f>IFERROR(VALUE(LEFT(Table3[[#This Row],[duration]], FIND(" ",Table3[[#This Row],[duration]])-1)), "")</f>
        <v>125</v>
      </c>
      <c r="R1970">
        <f t="shared" si="30"/>
        <v>125</v>
      </c>
    </row>
    <row r="1971" spans="1:18" ht="332" x14ac:dyDescent="0.15">
      <c r="A1971" t="s">
        <v>9811</v>
      </c>
      <c r="B1971" t="s">
        <v>14</v>
      </c>
      <c r="C1971" t="s">
        <v>9812</v>
      </c>
      <c r="D1971" t="s">
        <v>9790</v>
      </c>
      <c r="E1971" t="s">
        <v>9813</v>
      </c>
      <c r="F1971" t="s">
        <v>352</v>
      </c>
      <c r="G1971" t="s">
        <v>9786</v>
      </c>
      <c r="H1971" s="28">
        <v>2016</v>
      </c>
      <c r="I1971" t="s">
        <v>29</v>
      </c>
      <c r="J1971" t="s">
        <v>140</v>
      </c>
      <c r="K1971" t="s">
        <v>904</v>
      </c>
      <c r="L1971" t="s">
        <v>9814</v>
      </c>
      <c r="M1971" t="str">
        <f>IFERROR(LEFT(Table3[[#This Row],[listed_in]], FIND(",", Table3[[#This Row],[listed_in]]) - 1), Table3[[#This Row],[listed_in]])</f>
        <v>Action &amp; Adventure</v>
      </c>
      <c r="N19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971">
        <f>YEAR(Table3[[#This Row],[date_added]])</f>
        <v>2020</v>
      </c>
      <c r="P197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1971" s="28">
        <f>IFERROR(VALUE(LEFT(Table3[[#This Row],[duration]], FIND(" ",Table3[[#This Row],[duration]])-1)), "")</f>
        <v>94</v>
      </c>
      <c r="R1971">
        <f t="shared" si="30"/>
        <v>94</v>
      </c>
    </row>
    <row r="1972" spans="1:18" ht="196" x14ac:dyDescent="0.15">
      <c r="A1972" t="s">
        <v>9815</v>
      </c>
      <c r="B1972" t="s">
        <v>14</v>
      </c>
      <c r="C1972" t="s">
        <v>9816</v>
      </c>
      <c r="D1972" t="s">
        <v>9817</v>
      </c>
      <c r="E1972" t="s">
        <v>9818</v>
      </c>
      <c r="F1972" t="s">
        <v>2797</v>
      </c>
      <c r="G1972" t="s">
        <v>9786</v>
      </c>
      <c r="H1972" s="28">
        <v>2019</v>
      </c>
      <c r="I1972" t="s">
        <v>29</v>
      </c>
      <c r="J1972" t="s">
        <v>1932</v>
      </c>
      <c r="K1972" t="s">
        <v>1349</v>
      </c>
      <c r="L1972" t="s">
        <v>9819</v>
      </c>
      <c r="M1972" t="str">
        <f>IFERROR(LEFT(Table3[[#This Row],[listed_in]], FIND(",", Table3[[#This Row],[listed_in]]) - 1), Table3[[#This Row],[listed_in]])</f>
        <v>Horror Movies</v>
      </c>
      <c r="N19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1972">
        <f>YEAR(Table3[[#This Row],[date_added]])</f>
        <v>2020</v>
      </c>
      <c r="P197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1972" s="28">
        <f>IFERROR(VALUE(LEFT(Table3[[#This Row],[duration]], FIND(" ",Table3[[#This Row],[duration]])-1)), "")</f>
        <v>130</v>
      </c>
      <c r="R1972">
        <f t="shared" si="30"/>
        <v>130</v>
      </c>
    </row>
    <row r="1973" spans="1:18" ht="196" x14ac:dyDescent="0.15">
      <c r="A1973" t="s">
        <v>9820</v>
      </c>
      <c r="B1973" t="s">
        <v>14</v>
      </c>
      <c r="C1973" t="s">
        <v>9821</v>
      </c>
      <c r="D1973" t="s">
        <v>9822</v>
      </c>
      <c r="E1973" t="s">
        <v>9823</v>
      </c>
      <c r="F1973" t="s">
        <v>47</v>
      </c>
      <c r="G1973" t="s">
        <v>9824</v>
      </c>
      <c r="H1973" s="28">
        <v>2013</v>
      </c>
      <c r="I1973" t="s">
        <v>77</v>
      </c>
      <c r="J1973" t="s">
        <v>629</v>
      </c>
      <c r="K1973" t="s">
        <v>165</v>
      </c>
      <c r="L1973" t="s">
        <v>9825</v>
      </c>
      <c r="M1973" t="str">
        <f>IFERROR(LEFT(Table3[[#This Row],[listed_in]], FIND(",", Table3[[#This Row],[listed_in]]) - 1), Table3[[#This Row],[listed_in]])</f>
        <v>Comedies</v>
      </c>
      <c r="N19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1973">
        <f>YEAR(Table3[[#This Row],[date_added]])</f>
        <v>2020</v>
      </c>
      <c r="P19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73" s="28">
        <f>IFERROR(VALUE(LEFT(Table3[[#This Row],[duration]], FIND(" ",Table3[[#This Row],[duration]])-1)), "")</f>
        <v>117</v>
      </c>
      <c r="R1973">
        <f t="shared" si="30"/>
        <v>117</v>
      </c>
    </row>
    <row r="1974" spans="1:18" ht="182" x14ac:dyDescent="0.15">
      <c r="A1974" t="s">
        <v>9826</v>
      </c>
      <c r="B1974" t="s">
        <v>14</v>
      </c>
      <c r="C1974" t="s">
        <v>9827</v>
      </c>
      <c r="D1974" t="s">
        <v>9828</v>
      </c>
      <c r="E1974" t="s">
        <v>9829</v>
      </c>
      <c r="F1974" t="s">
        <v>47</v>
      </c>
      <c r="G1974" t="s">
        <v>9824</v>
      </c>
      <c r="H1974" s="28">
        <v>2015</v>
      </c>
      <c r="I1974" t="s">
        <v>77</v>
      </c>
      <c r="J1974" t="s">
        <v>3591</v>
      </c>
      <c r="K1974" t="s">
        <v>904</v>
      </c>
      <c r="L1974" t="s">
        <v>9830</v>
      </c>
      <c r="M1974" t="str">
        <f>IFERROR(LEFT(Table3[[#This Row],[listed_in]], FIND(",", Table3[[#This Row],[listed_in]]) - 1), Table3[[#This Row],[listed_in]])</f>
        <v>Action &amp; Adventure</v>
      </c>
      <c r="N19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1974">
        <f>YEAR(Table3[[#This Row],[date_added]])</f>
        <v>2020</v>
      </c>
      <c r="P19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74" s="28">
        <f>IFERROR(VALUE(LEFT(Table3[[#This Row],[duration]], FIND(" ",Table3[[#This Row],[duration]])-1)), "")</f>
        <v>137</v>
      </c>
      <c r="R1974">
        <f t="shared" si="30"/>
        <v>137</v>
      </c>
    </row>
    <row r="1975" spans="1:18" ht="210" x14ac:dyDescent="0.15">
      <c r="A1975" t="s">
        <v>9831</v>
      </c>
      <c r="B1975" t="s">
        <v>24</v>
      </c>
      <c r="C1975" t="s">
        <v>9832</v>
      </c>
      <c r="E1975" t="s">
        <v>9833</v>
      </c>
      <c r="G1975" t="s">
        <v>9824</v>
      </c>
      <c r="H1975" s="28">
        <v>2020</v>
      </c>
      <c r="I1975" t="s">
        <v>171</v>
      </c>
      <c r="J1975" t="s">
        <v>37</v>
      </c>
      <c r="K1975" t="s">
        <v>265</v>
      </c>
      <c r="L1975" t="s">
        <v>9834</v>
      </c>
      <c r="M1975" t="str">
        <f>IFERROR(LEFT(Table3[[#This Row],[listed_in]], FIND(",", Table3[[#This Row],[listed_in]]) - 1), Table3[[#This Row],[listed_in]])</f>
        <v>Kids' TV</v>
      </c>
      <c r="N19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75">
        <f>YEAR(Table3[[#This Row],[date_added]])</f>
        <v>2020</v>
      </c>
      <c r="P197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75" s="28">
        <f>IFERROR(VALUE(LEFT(Table3[[#This Row],[duration]], FIND(" ",Table3[[#This Row],[duration]])-1)), "")</f>
        <v>1</v>
      </c>
      <c r="R1975">
        <f t="shared" si="30"/>
        <v>1</v>
      </c>
    </row>
    <row r="1976" spans="1:18" ht="224" x14ac:dyDescent="0.15">
      <c r="A1976" t="s">
        <v>9835</v>
      </c>
      <c r="B1976" t="s">
        <v>14</v>
      </c>
      <c r="C1976" t="s">
        <v>9836</v>
      </c>
      <c r="D1976" t="s">
        <v>9837</v>
      </c>
      <c r="E1976" t="s">
        <v>9838</v>
      </c>
      <c r="F1976" t="s">
        <v>47</v>
      </c>
      <c r="G1976" t="s">
        <v>9824</v>
      </c>
      <c r="H1976" s="28">
        <v>2013</v>
      </c>
      <c r="I1976" t="s">
        <v>29</v>
      </c>
      <c r="J1976" t="s">
        <v>1640</v>
      </c>
      <c r="K1976" t="s">
        <v>575</v>
      </c>
      <c r="L1976" t="s">
        <v>9839</v>
      </c>
      <c r="M1976" t="str">
        <f>IFERROR(LEFT(Table3[[#This Row],[listed_in]], FIND(",", Table3[[#This Row],[listed_in]]) - 1), Table3[[#This Row],[listed_in]])</f>
        <v>Dramas</v>
      </c>
      <c r="N19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1976">
        <f>YEAR(Table3[[#This Row],[date_added]])</f>
        <v>2020</v>
      </c>
      <c r="P19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76" s="28">
        <f>IFERROR(VALUE(LEFT(Table3[[#This Row],[duration]], FIND(" ",Table3[[#This Row],[duration]])-1)), "")</f>
        <v>139</v>
      </c>
      <c r="R1976">
        <f t="shared" si="30"/>
        <v>139</v>
      </c>
    </row>
    <row r="1977" spans="1:18" ht="210" x14ac:dyDescent="0.15">
      <c r="A1977" t="s">
        <v>9840</v>
      </c>
      <c r="B1977" t="s">
        <v>14</v>
      </c>
      <c r="C1977" t="s">
        <v>9841</v>
      </c>
      <c r="D1977" t="s">
        <v>9842</v>
      </c>
      <c r="E1977" t="s">
        <v>9843</v>
      </c>
      <c r="F1977" t="s">
        <v>47</v>
      </c>
      <c r="G1977" t="s">
        <v>9824</v>
      </c>
      <c r="H1977" s="28">
        <v>2016</v>
      </c>
      <c r="I1977" t="s">
        <v>77</v>
      </c>
      <c r="J1977" t="s">
        <v>222</v>
      </c>
      <c r="K1977" t="s">
        <v>165</v>
      </c>
      <c r="L1977" t="s">
        <v>9844</v>
      </c>
      <c r="M1977" t="str">
        <f>IFERROR(LEFT(Table3[[#This Row],[listed_in]], FIND(",", Table3[[#This Row],[listed_in]]) - 1), Table3[[#This Row],[listed_in]])</f>
        <v>Comedies</v>
      </c>
      <c r="N19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1977">
        <f>YEAR(Table3[[#This Row],[date_added]])</f>
        <v>2020</v>
      </c>
      <c r="P197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77" s="28">
        <f>IFERROR(VALUE(LEFT(Table3[[#This Row],[duration]], FIND(" ",Table3[[#This Row],[duration]])-1)), "")</f>
        <v>111</v>
      </c>
      <c r="R1977">
        <f t="shared" si="30"/>
        <v>111</v>
      </c>
    </row>
    <row r="1978" spans="1:18" ht="210" x14ac:dyDescent="0.15">
      <c r="A1978" t="s">
        <v>9845</v>
      </c>
      <c r="B1978" t="s">
        <v>14</v>
      </c>
      <c r="C1978" t="s">
        <v>9846</v>
      </c>
      <c r="D1978" t="s">
        <v>9847</v>
      </c>
      <c r="E1978" t="s">
        <v>9848</v>
      </c>
      <c r="F1978" t="s">
        <v>47</v>
      </c>
      <c r="G1978" t="s">
        <v>9824</v>
      </c>
      <c r="H1978" s="28">
        <v>2014</v>
      </c>
      <c r="I1978" t="s">
        <v>29</v>
      </c>
      <c r="J1978" t="s">
        <v>199</v>
      </c>
      <c r="K1978" t="s">
        <v>251</v>
      </c>
      <c r="L1978" t="s">
        <v>9849</v>
      </c>
      <c r="M1978" t="str">
        <f>IFERROR(LEFT(Table3[[#This Row],[listed_in]], FIND(",", Table3[[#This Row],[listed_in]]) - 1), Table3[[#This Row],[listed_in]])</f>
        <v>Dramas</v>
      </c>
      <c r="N19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1978">
        <f>YEAR(Table3[[#This Row],[date_added]])</f>
        <v>2020</v>
      </c>
      <c r="P197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78" s="28">
        <f>IFERROR(VALUE(LEFT(Table3[[#This Row],[duration]], FIND(" ",Table3[[#This Row],[duration]])-1)), "")</f>
        <v>103</v>
      </c>
      <c r="R1978">
        <f t="shared" si="30"/>
        <v>103</v>
      </c>
    </row>
    <row r="1979" spans="1:18" ht="266" x14ac:dyDescent="0.15">
      <c r="A1979" t="s">
        <v>9850</v>
      </c>
      <c r="B1979" t="s">
        <v>14</v>
      </c>
      <c r="C1979" t="s">
        <v>9851</v>
      </c>
      <c r="D1979" t="s">
        <v>9852</v>
      </c>
      <c r="E1979" t="s">
        <v>9853</v>
      </c>
      <c r="F1979" t="s">
        <v>47</v>
      </c>
      <c r="G1979" t="s">
        <v>9854</v>
      </c>
      <c r="H1979" s="28">
        <v>2020</v>
      </c>
      <c r="I1979" t="s">
        <v>29</v>
      </c>
      <c r="J1979" t="s">
        <v>835</v>
      </c>
      <c r="K1979" t="s">
        <v>70</v>
      </c>
      <c r="L1979" t="s">
        <v>9855</v>
      </c>
      <c r="M1979" t="str">
        <f>IFERROR(LEFT(Table3[[#This Row],[listed_in]], FIND(",", Table3[[#This Row],[listed_in]]) - 1), Table3[[#This Row],[listed_in]])</f>
        <v>Dramas</v>
      </c>
      <c r="N19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1979">
        <f>YEAR(Table3[[#This Row],[date_added]])</f>
        <v>2020</v>
      </c>
      <c r="P197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79" s="28">
        <f>IFERROR(VALUE(LEFT(Table3[[#This Row],[duration]], FIND(" ",Table3[[#This Row],[duration]])-1)), "")</f>
        <v>120</v>
      </c>
      <c r="R1979">
        <f t="shared" si="30"/>
        <v>120</v>
      </c>
    </row>
    <row r="1980" spans="1:18" ht="196" x14ac:dyDescent="0.15">
      <c r="A1980" t="s">
        <v>9856</v>
      </c>
      <c r="B1980" t="s">
        <v>24</v>
      </c>
      <c r="C1980" t="s">
        <v>9857</v>
      </c>
      <c r="E1980" t="s">
        <v>9858</v>
      </c>
      <c r="F1980" t="s">
        <v>17</v>
      </c>
      <c r="G1980" t="s">
        <v>9854</v>
      </c>
      <c r="H1980" s="28">
        <v>2020</v>
      </c>
      <c r="I1980" t="s">
        <v>29</v>
      </c>
      <c r="J1980" t="s">
        <v>37</v>
      </c>
      <c r="K1980" t="s">
        <v>54</v>
      </c>
      <c r="L1980" t="s">
        <v>9859</v>
      </c>
      <c r="M1980" t="str">
        <f>IFERROR(LEFT(Table3[[#This Row],[listed_in]], FIND(",", Table3[[#This Row],[listed_in]]) - 1), Table3[[#This Row],[listed_in]])</f>
        <v>TV Dramas</v>
      </c>
      <c r="N19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80">
        <f>YEAR(Table3[[#This Row],[date_added]])</f>
        <v>2020</v>
      </c>
      <c r="P19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80" s="28">
        <f>IFERROR(VALUE(LEFT(Table3[[#This Row],[duration]], FIND(" ",Table3[[#This Row],[duration]])-1)), "")</f>
        <v>1</v>
      </c>
      <c r="R1980">
        <f t="shared" si="30"/>
        <v>1</v>
      </c>
    </row>
    <row r="1981" spans="1:18" ht="196" x14ac:dyDescent="0.15">
      <c r="A1981" t="s">
        <v>9860</v>
      </c>
      <c r="B1981" t="s">
        <v>24</v>
      </c>
      <c r="C1981" t="s">
        <v>9861</v>
      </c>
      <c r="E1981" t="s">
        <v>9862</v>
      </c>
      <c r="F1981" t="s">
        <v>17</v>
      </c>
      <c r="G1981" t="s">
        <v>9854</v>
      </c>
      <c r="H1981" s="28">
        <v>2020</v>
      </c>
      <c r="I1981" t="s">
        <v>429</v>
      </c>
      <c r="J1981" t="s">
        <v>37</v>
      </c>
      <c r="K1981" t="s">
        <v>374</v>
      </c>
      <c r="L1981" t="s">
        <v>9863</v>
      </c>
      <c r="M1981" t="str">
        <f>IFERROR(LEFT(Table3[[#This Row],[listed_in]], FIND(",", Table3[[#This Row],[listed_in]]) - 1), Table3[[#This Row],[listed_in]])</f>
        <v>Reality TV</v>
      </c>
      <c r="N19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81">
        <f>YEAR(Table3[[#This Row],[date_added]])</f>
        <v>2020</v>
      </c>
      <c r="P19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81" s="28">
        <f>IFERROR(VALUE(LEFT(Table3[[#This Row],[duration]], FIND(" ",Table3[[#This Row],[duration]])-1)), "")</f>
        <v>1</v>
      </c>
      <c r="R1981">
        <f t="shared" si="30"/>
        <v>1</v>
      </c>
    </row>
    <row r="1982" spans="1:18" ht="210" x14ac:dyDescent="0.15">
      <c r="A1982" t="s">
        <v>9864</v>
      </c>
      <c r="B1982" t="s">
        <v>24</v>
      </c>
      <c r="C1982" t="s">
        <v>9865</v>
      </c>
      <c r="E1982" t="s">
        <v>9866</v>
      </c>
      <c r="F1982" t="s">
        <v>17</v>
      </c>
      <c r="G1982" t="s">
        <v>9854</v>
      </c>
      <c r="H1982" s="28">
        <v>2019</v>
      </c>
      <c r="I1982" t="s">
        <v>77</v>
      </c>
      <c r="J1982" t="s">
        <v>1530</v>
      </c>
      <c r="K1982" t="s">
        <v>3534</v>
      </c>
      <c r="L1982" t="s">
        <v>9867</v>
      </c>
      <c r="M1982" t="str">
        <f>IFERROR(LEFT(Table3[[#This Row],[listed_in]], FIND(",", Table3[[#This Row],[listed_in]]) - 1), Table3[[#This Row],[listed_in]])</f>
        <v>Crime TV Shows</v>
      </c>
      <c r="N19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1982">
        <f>YEAR(Table3[[#This Row],[date_added]])</f>
        <v>2020</v>
      </c>
      <c r="P19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82" s="28">
        <f>IFERROR(VALUE(LEFT(Table3[[#This Row],[duration]], FIND(" ",Table3[[#This Row],[duration]])-1)), "")</f>
        <v>7</v>
      </c>
      <c r="R1982">
        <f t="shared" si="30"/>
        <v>7</v>
      </c>
    </row>
    <row r="1983" spans="1:18" ht="210" x14ac:dyDescent="0.15">
      <c r="A1983" t="s">
        <v>9868</v>
      </c>
      <c r="B1983" t="s">
        <v>14</v>
      </c>
      <c r="C1983" t="s">
        <v>9869</v>
      </c>
      <c r="D1983" t="s">
        <v>9870</v>
      </c>
      <c r="E1983" t="s">
        <v>9871</v>
      </c>
      <c r="F1983" t="s">
        <v>2429</v>
      </c>
      <c r="G1983" t="s">
        <v>9854</v>
      </c>
      <c r="H1983" s="28">
        <v>2020</v>
      </c>
      <c r="I1983" t="s">
        <v>77</v>
      </c>
      <c r="J1983" t="s">
        <v>302</v>
      </c>
      <c r="K1983" t="s">
        <v>179</v>
      </c>
      <c r="L1983" t="s">
        <v>9872</v>
      </c>
      <c r="M1983" t="str">
        <f>IFERROR(LEFT(Table3[[#This Row],[listed_in]], FIND(",", Table3[[#This Row],[listed_in]]) - 1), Table3[[#This Row],[listed_in]])</f>
        <v>Comedies</v>
      </c>
      <c r="N19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1983">
        <f>YEAR(Table3[[#This Row],[date_added]])</f>
        <v>2020</v>
      </c>
      <c r="P1983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1983" s="28">
        <f>IFERROR(VALUE(LEFT(Table3[[#This Row],[duration]], FIND(" ",Table3[[#This Row],[duration]])-1)), "")</f>
        <v>98</v>
      </c>
      <c r="R1983">
        <f t="shared" si="30"/>
        <v>98</v>
      </c>
    </row>
    <row r="1984" spans="1:18" ht="224" x14ac:dyDescent="0.15">
      <c r="A1984" t="s">
        <v>9873</v>
      </c>
      <c r="B1984" t="s">
        <v>14</v>
      </c>
      <c r="C1984" t="s">
        <v>9874</v>
      </c>
      <c r="D1984" t="s">
        <v>9875</v>
      </c>
      <c r="E1984" t="s">
        <v>9876</v>
      </c>
      <c r="F1984" t="s">
        <v>47</v>
      </c>
      <c r="G1984" t="s">
        <v>9877</v>
      </c>
      <c r="H1984" s="28">
        <v>2014</v>
      </c>
      <c r="I1984" t="s">
        <v>77</v>
      </c>
      <c r="J1984" t="s">
        <v>1932</v>
      </c>
      <c r="K1984" t="s">
        <v>534</v>
      </c>
      <c r="L1984" t="s">
        <v>9878</v>
      </c>
      <c r="M1984" t="str">
        <f>IFERROR(LEFT(Table3[[#This Row],[listed_in]], FIND(",", Table3[[#This Row],[listed_in]]) - 1), Table3[[#This Row],[listed_in]])</f>
        <v>International Movies</v>
      </c>
      <c r="N19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1984">
        <f>YEAR(Table3[[#This Row],[date_added]])</f>
        <v>2020</v>
      </c>
      <c r="P19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1984" s="28">
        <f>IFERROR(VALUE(LEFT(Table3[[#This Row],[duration]], FIND(" ",Table3[[#This Row],[duration]])-1)), "")</f>
        <v>130</v>
      </c>
      <c r="R1984">
        <f t="shared" si="30"/>
        <v>130</v>
      </c>
    </row>
    <row r="1985" spans="1:18" ht="252" x14ac:dyDescent="0.15">
      <c r="A1985" t="s">
        <v>9879</v>
      </c>
      <c r="B1985" t="s">
        <v>24</v>
      </c>
      <c r="C1985" t="s">
        <v>9880</v>
      </c>
      <c r="E1985" t="s">
        <v>9881</v>
      </c>
      <c r="G1985" t="s">
        <v>9877</v>
      </c>
      <c r="H1985" s="28">
        <v>2020</v>
      </c>
      <c r="I1985" t="s">
        <v>29</v>
      </c>
      <c r="J1985" t="s">
        <v>37</v>
      </c>
      <c r="K1985" t="s">
        <v>480</v>
      </c>
      <c r="L1985" t="s">
        <v>9882</v>
      </c>
      <c r="M1985" t="str">
        <f>IFERROR(LEFT(Table3[[#This Row],[listed_in]], FIND(",", Table3[[#This Row],[listed_in]]) - 1), Table3[[#This Row],[listed_in]])</f>
        <v>Anime Series</v>
      </c>
      <c r="N19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85">
        <f>YEAR(Table3[[#This Row],[date_added]])</f>
        <v>2020</v>
      </c>
      <c r="P198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85" s="28">
        <f>IFERROR(VALUE(LEFT(Table3[[#This Row],[duration]], FIND(" ",Table3[[#This Row],[duration]])-1)), "")</f>
        <v>1</v>
      </c>
      <c r="R1985">
        <f t="shared" si="30"/>
        <v>1</v>
      </c>
    </row>
    <row r="1986" spans="1:18" ht="196" x14ac:dyDescent="0.15">
      <c r="A1986" t="s">
        <v>9883</v>
      </c>
      <c r="B1986" t="s">
        <v>14</v>
      </c>
      <c r="C1986" t="s">
        <v>9884</v>
      </c>
      <c r="D1986" t="s">
        <v>7278</v>
      </c>
      <c r="E1986" t="s">
        <v>9885</v>
      </c>
      <c r="F1986" t="s">
        <v>562</v>
      </c>
      <c r="G1986" t="s">
        <v>9877</v>
      </c>
      <c r="H1986" s="28">
        <v>2020</v>
      </c>
      <c r="I1986" t="s">
        <v>29</v>
      </c>
      <c r="J1986" t="s">
        <v>272</v>
      </c>
      <c r="K1986" t="s">
        <v>2445</v>
      </c>
      <c r="L1986" t="s">
        <v>9886</v>
      </c>
      <c r="M1986" t="str">
        <f>IFERROR(LEFT(Table3[[#This Row],[listed_in]], FIND(",", Table3[[#This Row],[listed_in]]) - 1), Table3[[#This Row],[listed_in]])</f>
        <v>Documentaries</v>
      </c>
      <c r="N19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1986">
        <f>YEAR(Table3[[#This Row],[date_added]])</f>
        <v>2020</v>
      </c>
      <c r="P198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1986" s="28">
        <f>IFERROR(VALUE(LEFT(Table3[[#This Row],[duration]], FIND(" ",Table3[[#This Row],[duration]])-1)), "")</f>
        <v>96</v>
      </c>
      <c r="R1986">
        <f t="shared" ref="R1986:R2049" si="31">IFERROR(VALUE(Q1986), "")</f>
        <v>96</v>
      </c>
    </row>
    <row r="1987" spans="1:18" ht="210" x14ac:dyDescent="0.15">
      <c r="A1987" t="s">
        <v>9887</v>
      </c>
      <c r="B1987" t="s">
        <v>14</v>
      </c>
      <c r="C1987" t="s">
        <v>9888</v>
      </c>
      <c r="D1987" t="s">
        <v>9889</v>
      </c>
      <c r="E1987" t="s">
        <v>9890</v>
      </c>
      <c r="F1987" t="s">
        <v>76</v>
      </c>
      <c r="G1987" t="s">
        <v>9877</v>
      </c>
      <c r="H1987" s="28">
        <v>2020</v>
      </c>
      <c r="I1987" t="s">
        <v>171</v>
      </c>
      <c r="J1987" t="s">
        <v>172</v>
      </c>
      <c r="K1987" t="s">
        <v>112</v>
      </c>
      <c r="L1987" t="s">
        <v>9891</v>
      </c>
      <c r="M1987" t="str">
        <f>IFERROR(LEFT(Table3[[#This Row],[listed_in]], FIND(",", Table3[[#This Row],[listed_in]]) - 1), Table3[[#This Row],[listed_in]])</f>
        <v>Children &amp; Family Movies</v>
      </c>
      <c r="N19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1987">
        <f>YEAR(Table3[[#This Row],[date_added]])</f>
        <v>2020</v>
      </c>
      <c r="P198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987" s="28">
        <f>IFERROR(VALUE(LEFT(Table3[[#This Row],[duration]], FIND(" ",Table3[[#This Row],[duration]])-1)), "")</f>
        <v>61</v>
      </c>
      <c r="R1987">
        <f t="shared" si="31"/>
        <v>61</v>
      </c>
    </row>
    <row r="1988" spans="1:18" ht="224" x14ac:dyDescent="0.15">
      <c r="A1988" t="s">
        <v>9892</v>
      </c>
      <c r="B1988" t="s">
        <v>14</v>
      </c>
      <c r="C1988" t="s">
        <v>9893</v>
      </c>
      <c r="D1988" t="s">
        <v>9875</v>
      </c>
      <c r="E1988" t="s">
        <v>9876</v>
      </c>
      <c r="G1988" t="s">
        <v>9877</v>
      </c>
      <c r="H1988" s="28">
        <v>2014</v>
      </c>
      <c r="I1988" t="s">
        <v>77</v>
      </c>
      <c r="J1988" t="s">
        <v>3591</v>
      </c>
      <c r="K1988" t="s">
        <v>534</v>
      </c>
      <c r="L1988" t="s">
        <v>9878</v>
      </c>
      <c r="M1988" t="str">
        <f>IFERROR(LEFT(Table3[[#This Row],[listed_in]], FIND(",", Table3[[#This Row],[listed_in]]) - 1), Table3[[#This Row],[listed_in]])</f>
        <v>International Movies</v>
      </c>
      <c r="N19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1988">
        <f>YEAR(Table3[[#This Row],[date_added]])</f>
        <v>2020</v>
      </c>
      <c r="P198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88" s="28">
        <f>IFERROR(VALUE(LEFT(Table3[[#This Row],[duration]], FIND(" ",Table3[[#This Row],[duration]])-1)), "")</f>
        <v>137</v>
      </c>
      <c r="R1988">
        <f t="shared" si="31"/>
        <v>137</v>
      </c>
    </row>
    <row r="1989" spans="1:18" ht="252" x14ac:dyDescent="0.15">
      <c r="A1989" t="s">
        <v>9894</v>
      </c>
      <c r="B1989" t="s">
        <v>14</v>
      </c>
      <c r="C1989" t="s">
        <v>9895</v>
      </c>
      <c r="D1989" t="s">
        <v>9896</v>
      </c>
      <c r="E1989" t="s">
        <v>9897</v>
      </c>
      <c r="F1989" t="s">
        <v>17</v>
      </c>
      <c r="G1989" t="s">
        <v>9877</v>
      </c>
      <c r="H1989" s="28">
        <v>2020</v>
      </c>
      <c r="I1989" t="s">
        <v>29</v>
      </c>
      <c r="J1989" t="s">
        <v>20</v>
      </c>
      <c r="K1989" t="s">
        <v>1120</v>
      </c>
      <c r="L1989" t="s">
        <v>9898</v>
      </c>
      <c r="M1989" t="str">
        <f>IFERROR(LEFT(Table3[[#This Row],[listed_in]], FIND(",", Table3[[#This Row],[listed_in]]) - 1), Table3[[#This Row],[listed_in]])</f>
        <v>Dramas</v>
      </c>
      <c r="N19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1989">
        <f>YEAR(Table3[[#This Row],[date_added]])</f>
        <v>2020</v>
      </c>
      <c r="P198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89" s="28">
        <f>IFERROR(VALUE(LEFT(Table3[[#This Row],[duration]], FIND(" ",Table3[[#This Row],[duration]])-1)), "")</f>
        <v>90</v>
      </c>
      <c r="R1989">
        <f t="shared" si="31"/>
        <v>90</v>
      </c>
    </row>
    <row r="1990" spans="1:18" ht="210" x14ac:dyDescent="0.15">
      <c r="A1990" t="s">
        <v>9899</v>
      </c>
      <c r="B1990" t="s">
        <v>24</v>
      </c>
      <c r="C1990" t="s">
        <v>9900</v>
      </c>
      <c r="E1990" t="s">
        <v>9901</v>
      </c>
      <c r="F1990" t="s">
        <v>2110</v>
      </c>
      <c r="G1990" t="s">
        <v>9877</v>
      </c>
      <c r="H1990" s="28">
        <v>2020</v>
      </c>
      <c r="I1990" t="s">
        <v>29</v>
      </c>
      <c r="J1990" t="s">
        <v>37</v>
      </c>
      <c r="K1990" t="s">
        <v>1298</v>
      </c>
      <c r="L1990" t="s">
        <v>9902</v>
      </c>
      <c r="M1990" t="str">
        <f>IFERROR(LEFT(Table3[[#This Row],[listed_in]], FIND(",", Table3[[#This Row],[listed_in]]) - 1), Table3[[#This Row],[listed_in]])</f>
        <v>International TV Shows</v>
      </c>
      <c r="N19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90">
        <f>YEAR(Table3[[#This Row],[date_added]])</f>
        <v>2020</v>
      </c>
      <c r="P1990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1990" s="28">
        <f>IFERROR(VALUE(LEFT(Table3[[#This Row],[duration]], FIND(" ",Table3[[#This Row],[duration]])-1)), "")</f>
        <v>1</v>
      </c>
      <c r="R1990">
        <f t="shared" si="31"/>
        <v>1</v>
      </c>
    </row>
    <row r="1991" spans="1:18" ht="238" x14ac:dyDescent="0.15">
      <c r="A1991" t="s">
        <v>9903</v>
      </c>
      <c r="B1991" t="s">
        <v>24</v>
      </c>
      <c r="C1991" t="s">
        <v>9904</v>
      </c>
      <c r="E1991" t="s">
        <v>9905</v>
      </c>
      <c r="F1991" t="s">
        <v>1505</v>
      </c>
      <c r="G1991" t="s">
        <v>9906</v>
      </c>
      <c r="H1991" s="28">
        <v>2020</v>
      </c>
      <c r="I1991" t="s">
        <v>29</v>
      </c>
      <c r="J1991" t="s">
        <v>232</v>
      </c>
      <c r="K1991" t="s">
        <v>1548</v>
      </c>
      <c r="L1991" t="s">
        <v>9907</v>
      </c>
      <c r="M1991" t="str">
        <f>IFERROR(LEFT(Table3[[#This Row],[listed_in]], FIND(",", Table3[[#This Row],[listed_in]]) - 1), Table3[[#This Row],[listed_in]])</f>
        <v>International TV Shows</v>
      </c>
      <c r="N19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1991">
        <f>YEAR(Table3[[#This Row],[date_added]])</f>
        <v>2020</v>
      </c>
      <c r="P1991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1991" s="28">
        <f>IFERROR(VALUE(LEFT(Table3[[#This Row],[duration]], FIND(" ",Table3[[#This Row],[duration]])-1)), "")</f>
        <v>3</v>
      </c>
      <c r="R1991">
        <f t="shared" si="31"/>
        <v>3</v>
      </c>
    </row>
    <row r="1992" spans="1:18" ht="182" x14ac:dyDescent="0.15">
      <c r="A1992" t="s">
        <v>9908</v>
      </c>
      <c r="B1992" t="s">
        <v>24</v>
      </c>
      <c r="C1992" t="s">
        <v>9909</v>
      </c>
      <c r="F1992" t="s">
        <v>17</v>
      </c>
      <c r="G1992" t="s">
        <v>9906</v>
      </c>
      <c r="H1992" s="28">
        <v>2020</v>
      </c>
      <c r="I1992" t="s">
        <v>77</v>
      </c>
      <c r="J1992" t="s">
        <v>37</v>
      </c>
      <c r="K1992" t="s">
        <v>623</v>
      </c>
      <c r="L1992" t="s">
        <v>9910</v>
      </c>
      <c r="M1992" t="str">
        <f>IFERROR(LEFT(Table3[[#This Row],[listed_in]], FIND(",", Table3[[#This Row],[listed_in]]) - 1), Table3[[#This Row],[listed_in]])</f>
        <v>Docuseries</v>
      </c>
      <c r="N19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92">
        <f>YEAR(Table3[[#This Row],[date_added]])</f>
        <v>2020</v>
      </c>
      <c r="P19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92" s="28">
        <f>IFERROR(VALUE(LEFT(Table3[[#This Row],[duration]], FIND(" ",Table3[[#This Row],[duration]])-1)), "")</f>
        <v>1</v>
      </c>
      <c r="R1992">
        <f t="shared" si="31"/>
        <v>1</v>
      </c>
    </row>
    <row r="1993" spans="1:18" ht="293" x14ac:dyDescent="0.15">
      <c r="A1993" t="s">
        <v>9911</v>
      </c>
      <c r="B1993" t="s">
        <v>24</v>
      </c>
      <c r="C1993" t="s">
        <v>9912</v>
      </c>
      <c r="E1993" t="s">
        <v>9913</v>
      </c>
      <c r="F1993" t="s">
        <v>9914</v>
      </c>
      <c r="G1993" t="s">
        <v>9906</v>
      </c>
      <c r="H1993" s="28">
        <v>2020</v>
      </c>
      <c r="I1993" t="s">
        <v>29</v>
      </c>
      <c r="J1993" t="s">
        <v>30</v>
      </c>
      <c r="K1993" t="s">
        <v>2768</v>
      </c>
      <c r="L1993" t="s">
        <v>9915</v>
      </c>
      <c r="M1993" t="str">
        <f>IFERROR(LEFT(Table3[[#This Row],[listed_in]], FIND(",", Table3[[#This Row],[listed_in]]) - 1), Table3[[#This Row],[listed_in]])</f>
        <v>British TV Shows</v>
      </c>
      <c r="N19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993">
        <f>YEAR(Table3[[#This Row],[date_added]])</f>
        <v>2020</v>
      </c>
      <c r="P199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993" s="28">
        <f>IFERROR(VALUE(LEFT(Table3[[#This Row],[duration]], FIND(" ",Table3[[#This Row],[duration]])-1)), "")</f>
        <v>2</v>
      </c>
      <c r="R1993">
        <f t="shared" si="31"/>
        <v>2</v>
      </c>
    </row>
    <row r="1994" spans="1:18" ht="210" x14ac:dyDescent="0.15">
      <c r="A1994" t="s">
        <v>9916</v>
      </c>
      <c r="B1994" t="s">
        <v>14</v>
      </c>
      <c r="C1994" t="s">
        <v>9917</v>
      </c>
      <c r="D1994" t="s">
        <v>9918</v>
      </c>
      <c r="E1994" t="s">
        <v>9919</v>
      </c>
      <c r="G1994" t="s">
        <v>9906</v>
      </c>
      <c r="H1994" s="28">
        <v>2018</v>
      </c>
      <c r="I1994" t="s">
        <v>29</v>
      </c>
      <c r="J1994" t="s">
        <v>1687</v>
      </c>
      <c r="K1994" t="s">
        <v>1556</v>
      </c>
      <c r="L1994" t="s">
        <v>9920</v>
      </c>
      <c r="M1994" t="str">
        <f>IFERROR(LEFT(Table3[[#This Row],[listed_in]], FIND(",", Table3[[#This Row],[listed_in]]) - 1), Table3[[#This Row],[listed_in]])</f>
        <v>Stand-Up Comedy</v>
      </c>
      <c r="N19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1994">
        <f>YEAR(Table3[[#This Row],[date_added]])</f>
        <v>2020</v>
      </c>
      <c r="P199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1994" s="28">
        <f>IFERROR(VALUE(LEFT(Table3[[#This Row],[duration]], FIND(" ",Table3[[#This Row],[duration]])-1)), "")</f>
        <v>69</v>
      </c>
      <c r="R1994">
        <f t="shared" si="31"/>
        <v>69</v>
      </c>
    </row>
    <row r="1995" spans="1:18" ht="266" x14ac:dyDescent="0.15">
      <c r="A1995" t="s">
        <v>9921</v>
      </c>
      <c r="B1995" t="s">
        <v>24</v>
      </c>
      <c r="C1995" t="s">
        <v>9922</v>
      </c>
      <c r="E1995" t="s">
        <v>9923</v>
      </c>
      <c r="F1995" t="s">
        <v>2071</v>
      </c>
      <c r="G1995" t="s">
        <v>9906</v>
      </c>
      <c r="H1995" s="28">
        <v>2020</v>
      </c>
      <c r="I1995" t="s">
        <v>29</v>
      </c>
      <c r="J1995" t="s">
        <v>30</v>
      </c>
      <c r="K1995" t="s">
        <v>1156</v>
      </c>
      <c r="L1995" t="s">
        <v>9924</v>
      </c>
      <c r="M1995" t="str">
        <f>IFERROR(LEFT(Table3[[#This Row],[listed_in]], FIND(",", Table3[[#This Row],[listed_in]]) - 1), Table3[[#This Row],[listed_in]])</f>
        <v>Crime TV Shows</v>
      </c>
      <c r="N19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1995">
        <f>YEAR(Table3[[#This Row],[date_added]])</f>
        <v>2020</v>
      </c>
      <c r="P1995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1995" s="28">
        <f>IFERROR(VALUE(LEFT(Table3[[#This Row],[duration]], FIND(" ",Table3[[#This Row],[duration]])-1)), "")</f>
        <v>2</v>
      </c>
      <c r="R1995">
        <f t="shared" si="31"/>
        <v>2</v>
      </c>
    </row>
    <row r="1996" spans="1:18" ht="196" x14ac:dyDescent="0.15">
      <c r="A1996" t="s">
        <v>9925</v>
      </c>
      <c r="B1996" t="s">
        <v>24</v>
      </c>
      <c r="C1996" t="s">
        <v>9926</v>
      </c>
      <c r="E1996" t="s">
        <v>9927</v>
      </c>
      <c r="F1996" t="s">
        <v>17</v>
      </c>
      <c r="G1996" t="s">
        <v>9906</v>
      </c>
      <c r="H1996" s="28">
        <v>2020</v>
      </c>
      <c r="I1996" t="s">
        <v>111</v>
      </c>
      <c r="J1996" t="s">
        <v>37</v>
      </c>
      <c r="K1996" t="s">
        <v>374</v>
      </c>
      <c r="L1996" t="s">
        <v>9928</v>
      </c>
      <c r="M1996" t="str">
        <f>IFERROR(LEFT(Table3[[#This Row],[listed_in]], FIND(",", Table3[[#This Row],[listed_in]]) - 1), Table3[[#This Row],[listed_in]])</f>
        <v>Reality TV</v>
      </c>
      <c r="N19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1996">
        <f>YEAR(Table3[[#This Row],[date_added]])</f>
        <v>2020</v>
      </c>
      <c r="P19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96" s="28">
        <f>IFERROR(VALUE(LEFT(Table3[[#This Row],[duration]], FIND(" ",Table3[[#This Row],[duration]])-1)), "")</f>
        <v>1</v>
      </c>
      <c r="R1996">
        <f t="shared" si="31"/>
        <v>1</v>
      </c>
    </row>
    <row r="1997" spans="1:18" ht="238" x14ac:dyDescent="0.15">
      <c r="A1997" t="s">
        <v>9929</v>
      </c>
      <c r="B1997" t="s">
        <v>14</v>
      </c>
      <c r="C1997" t="s">
        <v>9930</v>
      </c>
      <c r="D1997" t="s">
        <v>9931</v>
      </c>
      <c r="E1997" t="s">
        <v>9932</v>
      </c>
      <c r="F1997" t="s">
        <v>17</v>
      </c>
      <c r="G1997" t="s">
        <v>9906</v>
      </c>
      <c r="H1997" s="28">
        <v>2020</v>
      </c>
      <c r="I1997" t="s">
        <v>320</v>
      </c>
      <c r="J1997" t="s">
        <v>1640</v>
      </c>
      <c r="K1997" t="s">
        <v>334</v>
      </c>
      <c r="L1997" t="s">
        <v>9933</v>
      </c>
      <c r="M1997" t="str">
        <f>IFERROR(LEFT(Table3[[#This Row],[listed_in]], FIND(",", Table3[[#This Row],[listed_in]]) - 1), Table3[[#This Row],[listed_in]])</f>
        <v>Dramas</v>
      </c>
      <c r="N19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1997">
        <f>YEAR(Table3[[#This Row],[date_added]])</f>
        <v>2020</v>
      </c>
      <c r="P19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1997" s="28">
        <f>IFERROR(VALUE(LEFT(Table3[[#This Row],[duration]], FIND(" ",Table3[[#This Row],[duration]])-1)), "")</f>
        <v>139</v>
      </c>
      <c r="R1997">
        <f t="shared" si="31"/>
        <v>139</v>
      </c>
    </row>
    <row r="1998" spans="1:18" ht="238" x14ac:dyDescent="0.15">
      <c r="A1998" t="s">
        <v>9934</v>
      </c>
      <c r="B1998" t="s">
        <v>14</v>
      </c>
      <c r="C1998" t="s">
        <v>9935</v>
      </c>
      <c r="D1998" t="s">
        <v>9936</v>
      </c>
      <c r="E1998" t="s">
        <v>9937</v>
      </c>
      <c r="F1998" t="s">
        <v>664</v>
      </c>
      <c r="G1998" t="s">
        <v>9906</v>
      </c>
      <c r="H1998" s="28">
        <v>2020</v>
      </c>
      <c r="I1998" t="s">
        <v>29</v>
      </c>
      <c r="J1998" t="s">
        <v>140</v>
      </c>
      <c r="K1998" t="s">
        <v>251</v>
      </c>
      <c r="L1998" t="s">
        <v>9938</v>
      </c>
      <c r="M1998" t="str">
        <f>IFERROR(LEFT(Table3[[#This Row],[listed_in]], FIND(",", Table3[[#This Row],[listed_in]]) - 1), Table3[[#This Row],[listed_in]])</f>
        <v>Dramas</v>
      </c>
      <c r="N19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1998">
        <f>YEAR(Table3[[#This Row],[date_added]])</f>
        <v>2020</v>
      </c>
      <c r="P199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1998" s="28">
        <f>IFERROR(VALUE(LEFT(Table3[[#This Row],[duration]], FIND(" ",Table3[[#This Row],[duration]])-1)), "")</f>
        <v>94</v>
      </c>
      <c r="R1998">
        <f t="shared" si="31"/>
        <v>94</v>
      </c>
    </row>
    <row r="1999" spans="1:18" ht="238" x14ac:dyDescent="0.15">
      <c r="A1999" t="s">
        <v>9939</v>
      </c>
      <c r="B1999" t="s">
        <v>14</v>
      </c>
      <c r="C1999" t="s">
        <v>9940</v>
      </c>
      <c r="D1999" t="s">
        <v>9941</v>
      </c>
      <c r="E1999" t="s">
        <v>9942</v>
      </c>
      <c r="F1999" t="s">
        <v>9943</v>
      </c>
      <c r="G1999" t="s">
        <v>9906</v>
      </c>
      <c r="H1999" s="28">
        <v>2016</v>
      </c>
      <c r="I1999" t="s">
        <v>320</v>
      </c>
      <c r="J1999" t="s">
        <v>563</v>
      </c>
      <c r="K1999" t="s">
        <v>904</v>
      </c>
      <c r="L1999" t="s">
        <v>9944</v>
      </c>
      <c r="M1999" t="str">
        <f>IFERROR(LEFT(Table3[[#This Row],[listed_in]], FIND(",", Table3[[#This Row],[listed_in]]) - 1), Table3[[#This Row],[listed_in]])</f>
        <v>Action &amp; Adventure</v>
      </c>
      <c r="N19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1999">
        <f>YEAR(Table3[[#This Row],[date_added]])</f>
        <v>2020</v>
      </c>
      <c r="P19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1999" s="28">
        <f>IFERROR(VALUE(LEFT(Table3[[#This Row],[duration]], FIND(" ",Table3[[#This Row],[duration]])-1)), "")</f>
        <v>92</v>
      </c>
      <c r="R1999">
        <f t="shared" si="31"/>
        <v>92</v>
      </c>
    </row>
    <row r="2000" spans="1:18" ht="371" x14ac:dyDescent="0.15">
      <c r="A2000" t="s">
        <v>9945</v>
      </c>
      <c r="B2000" t="s">
        <v>24</v>
      </c>
      <c r="C2000" t="s">
        <v>9946</v>
      </c>
      <c r="D2000" t="s">
        <v>9947</v>
      </c>
      <c r="E2000" t="s">
        <v>9948</v>
      </c>
      <c r="F2000" t="s">
        <v>76</v>
      </c>
      <c r="G2000" t="s">
        <v>9949</v>
      </c>
      <c r="H2000" s="28">
        <v>2020</v>
      </c>
      <c r="I2000" t="s">
        <v>29</v>
      </c>
      <c r="J2000" t="s">
        <v>78</v>
      </c>
      <c r="K2000" t="s">
        <v>2840</v>
      </c>
      <c r="L2000" t="s">
        <v>9950</v>
      </c>
      <c r="M2000" t="str">
        <f>IFERROR(LEFT(Table3[[#This Row],[listed_in]], FIND(",", Table3[[#This Row],[listed_in]]) - 1), Table3[[#This Row],[listed_in]])</f>
        <v>British TV Shows</v>
      </c>
      <c r="N20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</v>
      </c>
      <c r="O2000">
        <f>YEAR(Table3[[#This Row],[date_added]])</f>
        <v>2020</v>
      </c>
      <c r="P200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000" s="28">
        <f>IFERROR(VALUE(LEFT(Table3[[#This Row],[duration]], FIND(" ",Table3[[#This Row],[duration]])-1)), "")</f>
        <v>9</v>
      </c>
      <c r="R2000">
        <f t="shared" si="31"/>
        <v>9</v>
      </c>
    </row>
    <row r="2001" spans="1:18" ht="182" x14ac:dyDescent="0.15">
      <c r="A2001" t="s">
        <v>9951</v>
      </c>
      <c r="B2001" t="s">
        <v>14</v>
      </c>
      <c r="C2001" t="s">
        <v>9952</v>
      </c>
      <c r="D2001" t="s">
        <v>9953</v>
      </c>
      <c r="F2001" t="s">
        <v>9954</v>
      </c>
      <c r="G2001" t="s">
        <v>9949</v>
      </c>
      <c r="H2001" s="28">
        <v>2020</v>
      </c>
      <c r="I2001" t="s">
        <v>111</v>
      </c>
      <c r="J2001" t="s">
        <v>617</v>
      </c>
      <c r="K2001" t="s">
        <v>128</v>
      </c>
      <c r="L2001" t="s">
        <v>9955</v>
      </c>
      <c r="M2001" t="str">
        <f>IFERROR(LEFT(Table3[[#This Row],[listed_in]], FIND(",", Table3[[#This Row],[listed_in]]) - 1), Table3[[#This Row],[listed_in]])</f>
        <v>Documentaries</v>
      </c>
      <c r="N20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2001">
        <f>YEAR(Table3[[#This Row],[date_added]])</f>
        <v>2020</v>
      </c>
      <c r="P2001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2001" s="28">
        <f>IFERROR(VALUE(LEFT(Table3[[#This Row],[duration]], FIND(" ",Table3[[#This Row],[duration]])-1)), "")</f>
        <v>80</v>
      </c>
      <c r="R2001">
        <f t="shared" si="31"/>
        <v>80</v>
      </c>
    </row>
    <row r="2002" spans="1:18" ht="196" x14ac:dyDescent="0.15">
      <c r="A2002" t="s">
        <v>9956</v>
      </c>
      <c r="B2002" t="s">
        <v>14</v>
      </c>
      <c r="C2002" t="s">
        <v>9957</v>
      </c>
      <c r="D2002" t="s">
        <v>9958</v>
      </c>
      <c r="E2002" t="s">
        <v>9959</v>
      </c>
      <c r="F2002" t="s">
        <v>76</v>
      </c>
      <c r="G2002" t="s">
        <v>9949</v>
      </c>
      <c r="H2002" s="28">
        <v>2020</v>
      </c>
      <c r="I2002" t="s">
        <v>29</v>
      </c>
      <c r="J2002" t="s">
        <v>778</v>
      </c>
      <c r="K2002" t="s">
        <v>1556</v>
      </c>
      <c r="L2002" t="s">
        <v>9960</v>
      </c>
      <c r="M2002" t="str">
        <f>IFERROR(LEFT(Table3[[#This Row],[listed_in]], FIND(",", Table3[[#This Row],[listed_in]]) - 1), Table3[[#This Row],[listed_in]])</f>
        <v>Stand-Up Comedy</v>
      </c>
      <c r="N20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2002">
        <f>YEAR(Table3[[#This Row],[date_added]])</f>
        <v>2020</v>
      </c>
      <c r="P200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002" s="28">
        <f>IFERROR(VALUE(LEFT(Table3[[#This Row],[duration]], FIND(" ",Table3[[#This Row],[duration]])-1)), "")</f>
        <v>63</v>
      </c>
      <c r="R2002">
        <f t="shared" si="31"/>
        <v>63</v>
      </c>
    </row>
    <row r="2003" spans="1:18" ht="238" x14ac:dyDescent="0.15">
      <c r="A2003" t="s">
        <v>9961</v>
      </c>
      <c r="B2003" t="s">
        <v>14</v>
      </c>
      <c r="C2003" t="s">
        <v>9962</v>
      </c>
      <c r="D2003" t="s">
        <v>9963</v>
      </c>
      <c r="E2003" t="s">
        <v>9964</v>
      </c>
      <c r="F2003" t="s">
        <v>608</v>
      </c>
      <c r="G2003" t="s">
        <v>9949</v>
      </c>
      <c r="H2003" s="28">
        <v>2002</v>
      </c>
      <c r="I2003" t="s">
        <v>320</v>
      </c>
      <c r="J2003" t="s">
        <v>363</v>
      </c>
      <c r="K2003" t="s">
        <v>1304</v>
      </c>
      <c r="L2003" t="s">
        <v>9965</v>
      </c>
      <c r="M2003" t="str">
        <f>IFERROR(LEFT(Table3[[#This Row],[listed_in]], FIND(",", Table3[[#This Row],[listed_in]]) - 1), Table3[[#This Row],[listed_in]])</f>
        <v>Dramas</v>
      </c>
      <c r="N20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003">
        <f>YEAR(Table3[[#This Row],[date_added]])</f>
        <v>2020</v>
      </c>
      <c r="P200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003" s="28">
        <f>IFERROR(VALUE(LEFT(Table3[[#This Row],[duration]], FIND(" ",Table3[[#This Row],[duration]])-1)), "")</f>
        <v>88</v>
      </c>
      <c r="R2003">
        <f t="shared" si="31"/>
        <v>88</v>
      </c>
    </row>
    <row r="2004" spans="1:18" ht="210" x14ac:dyDescent="0.15">
      <c r="A2004" t="s">
        <v>9966</v>
      </c>
      <c r="B2004" t="s">
        <v>24</v>
      </c>
      <c r="C2004" t="s">
        <v>9967</v>
      </c>
      <c r="F2004" t="s">
        <v>17</v>
      </c>
      <c r="G2004" t="s">
        <v>9949</v>
      </c>
      <c r="H2004" s="28">
        <v>2020</v>
      </c>
      <c r="I2004" t="s">
        <v>29</v>
      </c>
      <c r="J2004" t="s">
        <v>30</v>
      </c>
      <c r="K2004" t="s">
        <v>185</v>
      </c>
      <c r="L2004" t="s">
        <v>9968</v>
      </c>
      <c r="M2004" t="str">
        <f>IFERROR(LEFT(Table3[[#This Row],[listed_in]], FIND(",", Table3[[#This Row],[listed_in]]) - 1), Table3[[#This Row],[listed_in]])</f>
        <v>Docuseries</v>
      </c>
      <c r="N20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004">
        <f>YEAR(Table3[[#This Row],[date_added]])</f>
        <v>2020</v>
      </c>
      <c r="P20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04" s="28">
        <f>IFERROR(VALUE(LEFT(Table3[[#This Row],[duration]], FIND(" ",Table3[[#This Row],[duration]])-1)), "")</f>
        <v>2</v>
      </c>
      <c r="R2004">
        <f t="shared" si="31"/>
        <v>2</v>
      </c>
    </row>
    <row r="2005" spans="1:18" ht="332" x14ac:dyDescent="0.15">
      <c r="A2005" t="s">
        <v>9969</v>
      </c>
      <c r="B2005" t="s">
        <v>14</v>
      </c>
      <c r="C2005" t="s">
        <v>9970</v>
      </c>
      <c r="D2005" t="s">
        <v>579</v>
      </c>
      <c r="E2005" t="s">
        <v>9971</v>
      </c>
      <c r="F2005" t="s">
        <v>9972</v>
      </c>
      <c r="G2005" t="s">
        <v>9949</v>
      </c>
      <c r="H2005" s="28">
        <v>2013</v>
      </c>
      <c r="I2005" t="s">
        <v>60</v>
      </c>
      <c r="J2005" t="s">
        <v>257</v>
      </c>
      <c r="K2005" t="s">
        <v>112</v>
      </c>
      <c r="L2005" t="s">
        <v>9973</v>
      </c>
      <c r="M2005" t="str">
        <f>IFERROR(LEFT(Table3[[#This Row],[listed_in]], FIND(",", Table3[[#This Row],[listed_in]]) - 1), Table3[[#This Row],[listed_in]])</f>
        <v>Children &amp; Family Movies</v>
      </c>
      <c r="N20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005">
        <f>YEAR(Table3[[#This Row],[date_added]])</f>
        <v>2020</v>
      </c>
      <c r="P20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05" s="28">
        <f>IFERROR(VALUE(LEFT(Table3[[#This Row],[duration]], FIND(" ",Table3[[#This Row],[duration]])-1)), "")</f>
        <v>105</v>
      </c>
      <c r="R2005">
        <f t="shared" si="31"/>
        <v>105</v>
      </c>
    </row>
    <row r="2006" spans="1:18" ht="210" x14ac:dyDescent="0.15">
      <c r="A2006" t="s">
        <v>9974</v>
      </c>
      <c r="B2006" t="s">
        <v>14</v>
      </c>
      <c r="C2006" t="s">
        <v>9975</v>
      </c>
      <c r="D2006" t="s">
        <v>9976</v>
      </c>
      <c r="E2006" t="s">
        <v>9977</v>
      </c>
      <c r="G2006" t="s">
        <v>9949</v>
      </c>
      <c r="H2006" s="28">
        <v>2020</v>
      </c>
      <c r="I2006" t="s">
        <v>60</v>
      </c>
      <c r="J2006" t="s">
        <v>386</v>
      </c>
      <c r="K2006" t="s">
        <v>62</v>
      </c>
      <c r="L2006" t="s">
        <v>9978</v>
      </c>
      <c r="M2006" t="str">
        <f>IFERROR(LEFT(Table3[[#This Row],[listed_in]], FIND(",", Table3[[#This Row],[listed_in]]) - 1), Table3[[#This Row],[listed_in]])</f>
        <v>Children &amp; Family Movies</v>
      </c>
      <c r="N20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006">
        <f>YEAR(Table3[[#This Row],[date_added]])</f>
        <v>2020</v>
      </c>
      <c r="P200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006" s="28">
        <f>IFERROR(VALUE(LEFT(Table3[[#This Row],[duration]], FIND(" ",Table3[[#This Row],[duration]])-1)), "")</f>
        <v>93</v>
      </c>
      <c r="R2006">
        <f t="shared" si="31"/>
        <v>93</v>
      </c>
    </row>
    <row r="2007" spans="1:18" ht="238" x14ac:dyDescent="0.15">
      <c r="A2007" t="s">
        <v>9979</v>
      </c>
      <c r="B2007" t="s">
        <v>14</v>
      </c>
      <c r="C2007" t="s">
        <v>9980</v>
      </c>
      <c r="D2007" t="s">
        <v>9981</v>
      </c>
      <c r="E2007" t="s">
        <v>9982</v>
      </c>
      <c r="F2007" t="s">
        <v>339</v>
      </c>
      <c r="G2007" t="s">
        <v>9983</v>
      </c>
      <c r="H2007" s="28">
        <v>2018</v>
      </c>
      <c r="I2007" t="s">
        <v>29</v>
      </c>
      <c r="J2007" t="s">
        <v>1442</v>
      </c>
      <c r="K2007" t="s">
        <v>1214</v>
      </c>
      <c r="L2007" t="s">
        <v>9984</v>
      </c>
      <c r="M2007" t="str">
        <f>IFERROR(LEFT(Table3[[#This Row],[listed_in]], FIND(",", Table3[[#This Row],[listed_in]]) - 1), Table3[[#This Row],[listed_in]])</f>
        <v>Dramas</v>
      </c>
      <c r="N20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2007">
        <f>YEAR(Table3[[#This Row],[date_added]])</f>
        <v>2020</v>
      </c>
      <c r="P2007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007" s="28">
        <f>IFERROR(VALUE(LEFT(Table3[[#This Row],[duration]], FIND(" ",Table3[[#This Row],[duration]])-1)), "")</f>
        <v>140</v>
      </c>
      <c r="R2007">
        <f t="shared" si="31"/>
        <v>140</v>
      </c>
    </row>
    <row r="2008" spans="1:18" ht="168" x14ac:dyDescent="0.15">
      <c r="A2008" t="s">
        <v>9985</v>
      </c>
      <c r="B2008" t="s">
        <v>24</v>
      </c>
      <c r="C2008" t="s">
        <v>9986</v>
      </c>
      <c r="E2008" t="s">
        <v>9987</v>
      </c>
      <c r="F2008" t="s">
        <v>9988</v>
      </c>
      <c r="G2008" t="s">
        <v>9989</v>
      </c>
      <c r="H2008" s="28">
        <v>2020</v>
      </c>
      <c r="I2008" t="s">
        <v>171</v>
      </c>
      <c r="J2008" t="s">
        <v>30</v>
      </c>
      <c r="K2008" t="s">
        <v>603</v>
      </c>
      <c r="L2008" t="s">
        <v>9990</v>
      </c>
      <c r="M2008" t="str">
        <f>IFERROR(LEFT(Table3[[#This Row],[listed_in]], FIND(",", Table3[[#This Row],[listed_in]]) - 1), Table3[[#This Row],[listed_in]])</f>
        <v>British TV Shows</v>
      </c>
      <c r="N20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008">
        <f>YEAR(Table3[[#This Row],[date_added]])</f>
        <v>2020</v>
      </c>
      <c r="P200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008" s="28">
        <f>IFERROR(VALUE(LEFT(Table3[[#This Row],[duration]], FIND(" ",Table3[[#This Row],[duration]])-1)), "")</f>
        <v>2</v>
      </c>
      <c r="R2008">
        <f t="shared" si="31"/>
        <v>2</v>
      </c>
    </row>
    <row r="2009" spans="1:18" ht="409.6" x14ac:dyDescent="0.15">
      <c r="A2009" t="s">
        <v>9991</v>
      </c>
      <c r="B2009" t="s">
        <v>14</v>
      </c>
      <c r="C2009" t="s">
        <v>9992</v>
      </c>
      <c r="D2009" t="s">
        <v>9993</v>
      </c>
      <c r="E2009" t="s">
        <v>9994</v>
      </c>
      <c r="F2009" t="s">
        <v>133</v>
      </c>
      <c r="G2009" t="s">
        <v>9989</v>
      </c>
      <c r="H2009" s="28">
        <v>2020</v>
      </c>
      <c r="I2009" t="s">
        <v>77</v>
      </c>
      <c r="J2009" t="s">
        <v>199</v>
      </c>
      <c r="K2009" t="s">
        <v>1898</v>
      </c>
      <c r="L2009" t="s">
        <v>9995</v>
      </c>
      <c r="M2009" t="str">
        <f>IFERROR(LEFT(Table3[[#This Row],[listed_in]], FIND(",", Table3[[#This Row],[listed_in]]) - 1), Table3[[#This Row],[listed_in]])</f>
        <v>Children &amp; Family Movies</v>
      </c>
      <c r="N20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009">
        <f>YEAR(Table3[[#This Row],[date_added]])</f>
        <v>2020</v>
      </c>
      <c r="P2009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009" s="28">
        <f>IFERROR(VALUE(LEFT(Table3[[#This Row],[duration]], FIND(" ",Table3[[#This Row],[duration]])-1)), "")</f>
        <v>103</v>
      </c>
      <c r="R2009">
        <f t="shared" si="31"/>
        <v>103</v>
      </c>
    </row>
    <row r="2010" spans="1:18" ht="252" x14ac:dyDescent="0.15">
      <c r="A2010" t="s">
        <v>9996</v>
      </c>
      <c r="B2010" t="s">
        <v>24</v>
      </c>
      <c r="C2010" t="s">
        <v>9997</v>
      </c>
      <c r="E2010" t="s">
        <v>9998</v>
      </c>
      <c r="F2010" t="s">
        <v>562</v>
      </c>
      <c r="G2010" t="s">
        <v>9989</v>
      </c>
      <c r="H2010" s="28">
        <v>2020</v>
      </c>
      <c r="I2010" t="s">
        <v>29</v>
      </c>
      <c r="J2010" t="s">
        <v>30</v>
      </c>
      <c r="K2010" t="s">
        <v>1298</v>
      </c>
      <c r="L2010" t="s">
        <v>9999</v>
      </c>
      <c r="M2010" t="str">
        <f>IFERROR(LEFT(Table3[[#This Row],[listed_in]], FIND(",", Table3[[#This Row],[listed_in]]) - 1), Table3[[#This Row],[listed_in]])</f>
        <v>International TV Shows</v>
      </c>
      <c r="N20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010">
        <f>YEAR(Table3[[#This Row],[date_added]])</f>
        <v>2020</v>
      </c>
      <c r="P201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010" s="28">
        <f>IFERROR(VALUE(LEFT(Table3[[#This Row],[duration]], FIND(" ",Table3[[#This Row],[duration]])-1)), "")</f>
        <v>2</v>
      </c>
      <c r="R2010">
        <f t="shared" si="31"/>
        <v>2</v>
      </c>
    </row>
    <row r="2011" spans="1:18" ht="168" x14ac:dyDescent="0.15">
      <c r="A2011" t="s">
        <v>10000</v>
      </c>
      <c r="B2011" t="s">
        <v>24</v>
      </c>
      <c r="C2011" t="s">
        <v>10001</v>
      </c>
      <c r="E2011" t="s">
        <v>10002</v>
      </c>
      <c r="F2011" t="s">
        <v>17</v>
      </c>
      <c r="G2011" t="s">
        <v>9989</v>
      </c>
      <c r="H2011" s="28">
        <v>2007</v>
      </c>
      <c r="I2011" t="s">
        <v>77</v>
      </c>
      <c r="J2011" t="s">
        <v>2777</v>
      </c>
      <c r="K2011" t="s">
        <v>227</v>
      </c>
      <c r="L2011" t="s">
        <v>10003</v>
      </c>
      <c r="M2011" t="str">
        <f>IFERROR(LEFT(Table3[[#This Row],[listed_in]], FIND(",", Table3[[#This Row],[listed_in]]) - 1), Table3[[#This Row],[listed_in]])</f>
        <v>TV Comedies</v>
      </c>
      <c r="N20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</v>
      </c>
      <c r="O2011">
        <f>YEAR(Table3[[#This Row],[date_added]])</f>
        <v>2020</v>
      </c>
      <c r="P20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11" s="28">
        <f>IFERROR(VALUE(LEFT(Table3[[#This Row],[duration]], FIND(" ",Table3[[#This Row],[duration]])-1)), "")</f>
        <v>8</v>
      </c>
      <c r="R2011">
        <f t="shared" si="31"/>
        <v>8</v>
      </c>
    </row>
    <row r="2012" spans="1:18" ht="280" x14ac:dyDescent="0.15">
      <c r="A2012" t="s">
        <v>10004</v>
      </c>
      <c r="B2012" t="s">
        <v>14</v>
      </c>
      <c r="C2012" t="s">
        <v>10005</v>
      </c>
      <c r="D2012" t="s">
        <v>10006</v>
      </c>
      <c r="E2012" t="s">
        <v>10007</v>
      </c>
      <c r="F2012" t="s">
        <v>17</v>
      </c>
      <c r="G2012" t="s">
        <v>9989</v>
      </c>
      <c r="H2012" s="28">
        <v>2014</v>
      </c>
      <c r="I2012" t="s">
        <v>60</v>
      </c>
      <c r="J2012" t="s">
        <v>380</v>
      </c>
      <c r="K2012" t="s">
        <v>62</v>
      </c>
      <c r="L2012" t="s">
        <v>10008</v>
      </c>
      <c r="M2012" t="str">
        <f>IFERROR(LEFT(Table3[[#This Row],[listed_in]], FIND(",", Table3[[#This Row],[listed_in]]) - 1), Table3[[#This Row],[listed_in]])</f>
        <v>Children &amp; Family Movies</v>
      </c>
      <c r="N20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012">
        <f>YEAR(Table3[[#This Row],[date_added]])</f>
        <v>2020</v>
      </c>
      <c r="P201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12" s="28">
        <f>IFERROR(VALUE(LEFT(Table3[[#This Row],[duration]], FIND(" ",Table3[[#This Row],[duration]])-1)), "")</f>
        <v>102</v>
      </c>
      <c r="R2012">
        <f t="shared" si="31"/>
        <v>102</v>
      </c>
    </row>
    <row r="2013" spans="1:18" ht="196" x14ac:dyDescent="0.15">
      <c r="A2013" t="s">
        <v>10009</v>
      </c>
      <c r="B2013" t="s">
        <v>14</v>
      </c>
      <c r="C2013" t="s">
        <v>10010</v>
      </c>
      <c r="D2013" t="s">
        <v>10011</v>
      </c>
      <c r="E2013" t="s">
        <v>10012</v>
      </c>
      <c r="F2013" t="s">
        <v>10013</v>
      </c>
      <c r="G2013" t="s">
        <v>9989</v>
      </c>
      <c r="H2013" s="28">
        <v>2020</v>
      </c>
      <c r="I2013" t="s">
        <v>243</v>
      </c>
      <c r="J2013" t="s">
        <v>386</v>
      </c>
      <c r="K2013" t="s">
        <v>112</v>
      </c>
      <c r="L2013" t="s">
        <v>10014</v>
      </c>
      <c r="M2013" t="str">
        <f>IFERROR(LEFT(Table3[[#This Row],[listed_in]], FIND(",", Table3[[#This Row],[listed_in]]) - 1), Table3[[#This Row],[listed_in]])</f>
        <v>Children &amp; Family Movies</v>
      </c>
      <c r="N20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013">
        <f>YEAR(Table3[[#This Row],[date_added]])</f>
        <v>2020</v>
      </c>
      <c r="P2013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013" s="28">
        <f>IFERROR(VALUE(LEFT(Table3[[#This Row],[duration]], FIND(" ",Table3[[#This Row],[duration]])-1)), "")</f>
        <v>93</v>
      </c>
      <c r="R2013">
        <f t="shared" si="31"/>
        <v>93</v>
      </c>
    </row>
    <row r="2014" spans="1:18" ht="280" x14ac:dyDescent="0.15">
      <c r="A2014" t="s">
        <v>10015</v>
      </c>
      <c r="B2014" t="s">
        <v>24</v>
      </c>
      <c r="C2014" t="s">
        <v>10016</v>
      </c>
      <c r="E2014" t="s">
        <v>10017</v>
      </c>
      <c r="F2014" t="s">
        <v>664</v>
      </c>
      <c r="G2014" t="s">
        <v>9989</v>
      </c>
      <c r="H2014" s="28">
        <v>2020</v>
      </c>
      <c r="I2014" t="s">
        <v>29</v>
      </c>
      <c r="J2014" t="s">
        <v>37</v>
      </c>
      <c r="K2014" t="s">
        <v>1137</v>
      </c>
      <c r="L2014" t="s">
        <v>10018</v>
      </c>
      <c r="M2014" t="str">
        <f>IFERROR(LEFT(Table3[[#This Row],[listed_in]], FIND(",", Table3[[#This Row],[listed_in]]) - 1), Table3[[#This Row],[listed_in]])</f>
        <v>International TV Shows</v>
      </c>
      <c r="N20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14">
        <f>YEAR(Table3[[#This Row],[date_added]])</f>
        <v>2020</v>
      </c>
      <c r="P201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014" s="28">
        <f>IFERROR(VALUE(LEFT(Table3[[#This Row],[duration]], FIND(" ",Table3[[#This Row],[duration]])-1)), "")</f>
        <v>1</v>
      </c>
      <c r="R2014">
        <f t="shared" si="31"/>
        <v>1</v>
      </c>
    </row>
    <row r="2015" spans="1:18" ht="196" x14ac:dyDescent="0.15">
      <c r="A2015" t="s">
        <v>10019</v>
      </c>
      <c r="B2015" t="s">
        <v>24</v>
      </c>
      <c r="C2015" t="s">
        <v>10020</v>
      </c>
      <c r="E2015" t="s">
        <v>10021</v>
      </c>
      <c r="F2015" t="s">
        <v>76</v>
      </c>
      <c r="G2015" t="s">
        <v>9989</v>
      </c>
      <c r="H2015" s="28">
        <v>2020</v>
      </c>
      <c r="I2015" t="s">
        <v>29</v>
      </c>
      <c r="J2015" t="s">
        <v>37</v>
      </c>
      <c r="K2015" t="s">
        <v>233</v>
      </c>
      <c r="L2015" t="s">
        <v>10022</v>
      </c>
      <c r="M2015" t="str">
        <f>IFERROR(LEFT(Table3[[#This Row],[listed_in]], FIND(",", Table3[[#This Row],[listed_in]]) - 1), Table3[[#This Row],[listed_in]])</f>
        <v>British TV Shows</v>
      </c>
      <c r="N20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15">
        <f>YEAR(Table3[[#This Row],[date_added]])</f>
        <v>2020</v>
      </c>
      <c r="P201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015" s="28">
        <f>IFERROR(VALUE(LEFT(Table3[[#This Row],[duration]], FIND(" ",Table3[[#This Row],[duration]])-1)), "")</f>
        <v>1</v>
      </c>
      <c r="R2015">
        <f t="shared" si="31"/>
        <v>1</v>
      </c>
    </row>
    <row r="2016" spans="1:18" ht="196" x14ac:dyDescent="0.15">
      <c r="A2016" t="s">
        <v>10023</v>
      </c>
      <c r="B2016" t="s">
        <v>14</v>
      </c>
      <c r="C2016" t="s">
        <v>10024</v>
      </c>
      <c r="D2016" t="s">
        <v>10025</v>
      </c>
      <c r="E2016" t="s">
        <v>10026</v>
      </c>
      <c r="G2016" t="s">
        <v>9989</v>
      </c>
      <c r="H2016" s="28">
        <v>2014</v>
      </c>
      <c r="I2016" t="s">
        <v>77</v>
      </c>
      <c r="J2016" t="s">
        <v>1687</v>
      </c>
      <c r="K2016" t="s">
        <v>1556</v>
      </c>
      <c r="L2016" t="s">
        <v>10027</v>
      </c>
      <c r="M2016" t="str">
        <f>IFERROR(LEFT(Table3[[#This Row],[listed_in]], FIND(",", Table3[[#This Row],[listed_in]]) - 1), Table3[[#This Row],[listed_in]])</f>
        <v>Stand-Up Comedy</v>
      </c>
      <c r="N20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2016">
        <f>YEAR(Table3[[#This Row],[date_added]])</f>
        <v>2020</v>
      </c>
      <c r="P20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016" s="28">
        <f>IFERROR(VALUE(LEFT(Table3[[#This Row],[duration]], FIND(" ",Table3[[#This Row],[duration]])-1)), "")</f>
        <v>69</v>
      </c>
      <c r="R2016">
        <f t="shared" si="31"/>
        <v>69</v>
      </c>
    </row>
    <row r="2017" spans="1:18" ht="182" x14ac:dyDescent="0.15">
      <c r="A2017" t="s">
        <v>10028</v>
      </c>
      <c r="B2017" t="s">
        <v>14</v>
      </c>
      <c r="C2017" t="s">
        <v>10029</v>
      </c>
      <c r="D2017" t="s">
        <v>10030</v>
      </c>
      <c r="E2017" t="s">
        <v>10031</v>
      </c>
      <c r="F2017" t="s">
        <v>47</v>
      </c>
      <c r="G2017" t="s">
        <v>10032</v>
      </c>
      <c r="H2017" s="28">
        <v>2018</v>
      </c>
      <c r="I2017" t="s">
        <v>77</v>
      </c>
      <c r="J2017" t="s">
        <v>1213</v>
      </c>
      <c r="K2017" t="s">
        <v>251</v>
      </c>
      <c r="L2017" t="s">
        <v>10033</v>
      </c>
      <c r="M2017" t="str">
        <f>IFERROR(LEFT(Table3[[#This Row],[listed_in]], FIND(",", Table3[[#This Row],[listed_in]]) - 1), Table3[[#This Row],[listed_in]])</f>
        <v>Dramas</v>
      </c>
      <c r="N20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2017">
        <f>YEAR(Table3[[#This Row],[date_added]])</f>
        <v>2020</v>
      </c>
      <c r="P201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17" s="28">
        <f>IFERROR(VALUE(LEFT(Table3[[#This Row],[duration]], FIND(" ",Table3[[#This Row],[duration]])-1)), "")</f>
        <v>133</v>
      </c>
      <c r="R2017">
        <f t="shared" si="31"/>
        <v>133</v>
      </c>
    </row>
    <row r="2018" spans="1:18" ht="210" x14ac:dyDescent="0.15">
      <c r="A2018" t="s">
        <v>10034</v>
      </c>
      <c r="B2018" t="s">
        <v>14</v>
      </c>
      <c r="C2018" t="s">
        <v>10035</v>
      </c>
      <c r="D2018" t="s">
        <v>10036</v>
      </c>
      <c r="E2018" t="s">
        <v>10037</v>
      </c>
      <c r="F2018" t="s">
        <v>47</v>
      </c>
      <c r="G2018" t="s">
        <v>10032</v>
      </c>
      <c r="H2018" s="28">
        <v>2018</v>
      </c>
      <c r="I2018" t="s">
        <v>77</v>
      </c>
      <c r="J2018" t="s">
        <v>10038</v>
      </c>
      <c r="K2018" t="s">
        <v>104</v>
      </c>
      <c r="L2018" t="s">
        <v>10039</v>
      </c>
      <c r="M2018" t="str">
        <f>IFERROR(LEFT(Table3[[#This Row],[listed_in]], FIND(",", Table3[[#This Row],[listed_in]]) - 1), Table3[[#This Row],[listed_in]])</f>
        <v>Dramas</v>
      </c>
      <c r="N20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7</v>
      </c>
      <c r="O2018">
        <f>YEAR(Table3[[#This Row],[date_added]])</f>
        <v>2020</v>
      </c>
      <c r="P201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18" s="28">
        <f>IFERROR(VALUE(LEFT(Table3[[#This Row],[duration]], FIND(" ",Table3[[#This Row],[duration]])-1)), "")</f>
        <v>157</v>
      </c>
      <c r="R2018">
        <f t="shared" si="31"/>
        <v>157</v>
      </c>
    </row>
    <row r="2019" spans="1:18" ht="196" x14ac:dyDescent="0.15">
      <c r="A2019" t="s">
        <v>10040</v>
      </c>
      <c r="B2019" t="s">
        <v>14</v>
      </c>
      <c r="C2019" t="s">
        <v>10041</v>
      </c>
      <c r="D2019" t="s">
        <v>10042</v>
      </c>
      <c r="E2019" t="s">
        <v>10043</v>
      </c>
      <c r="F2019" t="s">
        <v>47</v>
      </c>
      <c r="G2019" t="s">
        <v>10032</v>
      </c>
      <c r="H2019" s="28">
        <v>2019</v>
      </c>
      <c r="I2019" t="s">
        <v>77</v>
      </c>
      <c r="J2019" t="s">
        <v>295</v>
      </c>
      <c r="K2019" t="s">
        <v>104</v>
      </c>
      <c r="L2019" t="s">
        <v>10044</v>
      </c>
      <c r="M2019" t="str">
        <f>IFERROR(LEFT(Table3[[#This Row],[listed_in]], FIND(",", Table3[[#This Row],[listed_in]]) - 1), Table3[[#This Row],[listed_in]])</f>
        <v>Dramas</v>
      </c>
      <c r="N20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019">
        <f>YEAR(Table3[[#This Row],[date_added]])</f>
        <v>2020</v>
      </c>
      <c r="P201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19" s="28">
        <f>IFERROR(VALUE(LEFT(Table3[[#This Row],[duration]], FIND(" ",Table3[[#This Row],[duration]])-1)), "")</f>
        <v>116</v>
      </c>
      <c r="R2019">
        <f t="shared" si="31"/>
        <v>116</v>
      </c>
    </row>
    <row r="2020" spans="1:18" ht="196" x14ac:dyDescent="0.15">
      <c r="A2020" t="s">
        <v>10045</v>
      </c>
      <c r="B2020" t="s">
        <v>14</v>
      </c>
      <c r="C2020" t="s">
        <v>10046</v>
      </c>
      <c r="D2020" t="s">
        <v>10042</v>
      </c>
      <c r="E2020" t="s">
        <v>10047</v>
      </c>
      <c r="F2020" t="s">
        <v>47</v>
      </c>
      <c r="G2020" t="s">
        <v>10032</v>
      </c>
      <c r="H2020" s="28">
        <v>2019</v>
      </c>
      <c r="I2020" t="s">
        <v>111</v>
      </c>
      <c r="J2020" t="s">
        <v>1055</v>
      </c>
      <c r="K2020" t="s">
        <v>104</v>
      </c>
      <c r="L2020" t="s">
        <v>10048</v>
      </c>
      <c r="M2020" t="str">
        <f>IFERROR(LEFT(Table3[[#This Row],[listed_in]], FIND(",", Table3[[#This Row],[listed_in]]) - 1), Table3[[#This Row],[listed_in]])</f>
        <v>Dramas</v>
      </c>
      <c r="N20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020">
        <f>YEAR(Table3[[#This Row],[date_added]])</f>
        <v>2020</v>
      </c>
      <c r="P202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20" s="28">
        <f>IFERROR(VALUE(LEFT(Table3[[#This Row],[duration]], FIND(" ",Table3[[#This Row],[duration]])-1)), "")</f>
        <v>112</v>
      </c>
      <c r="R2020">
        <f t="shared" si="31"/>
        <v>112</v>
      </c>
    </row>
    <row r="2021" spans="1:18" ht="196" x14ac:dyDescent="0.15">
      <c r="A2021" t="s">
        <v>10049</v>
      </c>
      <c r="B2021" t="s">
        <v>14</v>
      </c>
      <c r="C2021" t="s">
        <v>10050</v>
      </c>
      <c r="D2021" t="s">
        <v>10051</v>
      </c>
      <c r="E2021" t="s">
        <v>10052</v>
      </c>
      <c r="F2021" t="s">
        <v>47</v>
      </c>
      <c r="G2021" t="s">
        <v>10032</v>
      </c>
      <c r="H2021" s="28">
        <v>2018</v>
      </c>
      <c r="I2021" t="s">
        <v>111</v>
      </c>
      <c r="J2021" t="s">
        <v>272</v>
      </c>
      <c r="K2021" t="s">
        <v>494</v>
      </c>
      <c r="L2021" t="s">
        <v>10053</v>
      </c>
      <c r="M2021" t="str">
        <f>IFERROR(LEFT(Table3[[#This Row],[listed_in]], FIND(",", Table3[[#This Row],[listed_in]]) - 1), Table3[[#This Row],[listed_in]])</f>
        <v>Comedies</v>
      </c>
      <c r="N20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021">
        <f>YEAR(Table3[[#This Row],[date_added]])</f>
        <v>2020</v>
      </c>
      <c r="P202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21" s="28">
        <f>IFERROR(VALUE(LEFT(Table3[[#This Row],[duration]], FIND(" ",Table3[[#This Row],[duration]])-1)), "")</f>
        <v>96</v>
      </c>
      <c r="R2021">
        <f t="shared" si="31"/>
        <v>96</v>
      </c>
    </row>
    <row r="2022" spans="1:18" ht="196" x14ac:dyDescent="0.15">
      <c r="A2022" t="s">
        <v>10054</v>
      </c>
      <c r="B2022" t="s">
        <v>14</v>
      </c>
      <c r="C2022" t="s">
        <v>10055</v>
      </c>
      <c r="D2022" t="s">
        <v>10056</v>
      </c>
      <c r="E2022" t="s">
        <v>10057</v>
      </c>
      <c r="F2022" t="s">
        <v>47</v>
      </c>
      <c r="G2022" t="s">
        <v>10032</v>
      </c>
      <c r="H2022" s="28">
        <v>2017</v>
      </c>
      <c r="I2022" t="s">
        <v>429</v>
      </c>
      <c r="J2022" t="s">
        <v>103</v>
      </c>
      <c r="K2022" t="s">
        <v>2523</v>
      </c>
      <c r="L2022" t="s">
        <v>10058</v>
      </c>
      <c r="M2022" t="str">
        <f>IFERROR(LEFT(Table3[[#This Row],[listed_in]], FIND(",", Table3[[#This Row],[listed_in]]) - 1), Table3[[#This Row],[listed_in]])</f>
        <v>Children &amp; Family Movies</v>
      </c>
      <c r="N20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2022">
        <f>YEAR(Table3[[#This Row],[date_added]])</f>
        <v>2020</v>
      </c>
      <c r="P20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22" s="28">
        <f>IFERROR(VALUE(LEFT(Table3[[#This Row],[duration]], FIND(" ",Table3[[#This Row],[duration]])-1)), "")</f>
        <v>127</v>
      </c>
      <c r="R2022">
        <f t="shared" si="31"/>
        <v>127</v>
      </c>
    </row>
    <row r="2023" spans="1:18" ht="280" x14ac:dyDescent="0.15">
      <c r="A2023" t="s">
        <v>10059</v>
      </c>
      <c r="B2023" t="s">
        <v>24</v>
      </c>
      <c r="C2023" t="s">
        <v>10060</v>
      </c>
      <c r="E2023" t="s">
        <v>10061</v>
      </c>
      <c r="F2023" t="s">
        <v>17</v>
      </c>
      <c r="G2023" t="s">
        <v>10032</v>
      </c>
      <c r="H2023" s="28">
        <v>2020</v>
      </c>
      <c r="I2023" t="s">
        <v>77</v>
      </c>
      <c r="J2023" t="s">
        <v>156</v>
      </c>
      <c r="K2023" t="s">
        <v>2289</v>
      </c>
      <c r="L2023" t="s">
        <v>10062</v>
      </c>
      <c r="M2023" t="str">
        <f>IFERROR(LEFT(Table3[[#This Row],[listed_in]], FIND(",", Table3[[#This Row],[listed_in]]) - 1), Table3[[#This Row],[listed_in]])</f>
        <v>TV Dramas</v>
      </c>
      <c r="N20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023">
        <f>YEAR(Table3[[#This Row],[date_added]])</f>
        <v>2020</v>
      </c>
      <c r="P20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23" s="28">
        <f>IFERROR(VALUE(LEFT(Table3[[#This Row],[duration]], FIND(" ",Table3[[#This Row],[duration]])-1)), "")</f>
        <v>5</v>
      </c>
      <c r="R2023">
        <f t="shared" si="31"/>
        <v>5</v>
      </c>
    </row>
    <row r="2024" spans="1:18" ht="319" x14ac:dyDescent="0.15">
      <c r="A2024" t="s">
        <v>10063</v>
      </c>
      <c r="B2024" t="s">
        <v>24</v>
      </c>
      <c r="C2024" t="s">
        <v>10064</v>
      </c>
      <c r="D2024" t="s">
        <v>10065</v>
      </c>
      <c r="E2024" t="s">
        <v>10066</v>
      </c>
      <c r="F2024" t="s">
        <v>17</v>
      </c>
      <c r="G2024" t="s">
        <v>10032</v>
      </c>
      <c r="H2024" s="28">
        <v>2020</v>
      </c>
      <c r="I2024" t="s">
        <v>429</v>
      </c>
      <c r="J2024" t="s">
        <v>37</v>
      </c>
      <c r="K2024" t="s">
        <v>265</v>
      </c>
      <c r="L2024" t="s">
        <v>10067</v>
      </c>
      <c r="M2024" t="str">
        <f>IFERROR(LEFT(Table3[[#This Row],[listed_in]], FIND(",", Table3[[#This Row],[listed_in]]) - 1), Table3[[#This Row],[listed_in]])</f>
        <v>Kids' TV</v>
      </c>
      <c r="N20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24">
        <f>YEAR(Table3[[#This Row],[date_added]])</f>
        <v>2020</v>
      </c>
      <c r="P20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24" s="28">
        <f>IFERROR(VALUE(LEFT(Table3[[#This Row],[duration]], FIND(" ",Table3[[#This Row],[duration]])-1)), "")</f>
        <v>1</v>
      </c>
      <c r="R2024">
        <f t="shared" si="31"/>
        <v>1</v>
      </c>
    </row>
    <row r="2025" spans="1:18" ht="252" x14ac:dyDescent="0.15">
      <c r="A2025" t="s">
        <v>10068</v>
      </c>
      <c r="B2025" t="s">
        <v>14</v>
      </c>
      <c r="C2025" t="s">
        <v>10069</v>
      </c>
      <c r="D2025" t="s">
        <v>10070</v>
      </c>
      <c r="E2025" t="s">
        <v>10071</v>
      </c>
      <c r="F2025" t="s">
        <v>47</v>
      </c>
      <c r="G2025" t="s">
        <v>10032</v>
      </c>
      <c r="H2025" s="28">
        <v>2019</v>
      </c>
      <c r="I2025" t="s">
        <v>29</v>
      </c>
      <c r="J2025" t="s">
        <v>1932</v>
      </c>
      <c r="K2025" t="s">
        <v>575</v>
      </c>
      <c r="L2025" t="s">
        <v>10072</v>
      </c>
      <c r="M2025" t="str">
        <f>IFERROR(LEFT(Table3[[#This Row],[listed_in]], FIND(",", Table3[[#This Row],[listed_in]]) - 1), Table3[[#This Row],[listed_in]])</f>
        <v>Dramas</v>
      </c>
      <c r="N20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2025">
        <f>YEAR(Table3[[#This Row],[date_added]])</f>
        <v>2020</v>
      </c>
      <c r="P202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25" s="28">
        <f>IFERROR(VALUE(LEFT(Table3[[#This Row],[duration]], FIND(" ",Table3[[#This Row],[duration]])-1)), "")</f>
        <v>130</v>
      </c>
      <c r="R2025">
        <f t="shared" si="31"/>
        <v>130</v>
      </c>
    </row>
    <row r="2026" spans="1:18" ht="196" x14ac:dyDescent="0.15">
      <c r="A2026" t="s">
        <v>10073</v>
      </c>
      <c r="B2026" t="s">
        <v>14</v>
      </c>
      <c r="C2026" t="s">
        <v>10074</v>
      </c>
      <c r="D2026" t="s">
        <v>5017</v>
      </c>
      <c r="E2026" t="s">
        <v>10075</v>
      </c>
      <c r="F2026" t="s">
        <v>155</v>
      </c>
      <c r="G2026" t="s">
        <v>10032</v>
      </c>
      <c r="H2026" s="28">
        <v>2018</v>
      </c>
      <c r="I2026" t="s">
        <v>29</v>
      </c>
      <c r="J2026" t="s">
        <v>386</v>
      </c>
      <c r="K2026" t="s">
        <v>179</v>
      </c>
      <c r="L2026" t="s">
        <v>10076</v>
      </c>
      <c r="M2026" t="str">
        <f>IFERROR(LEFT(Table3[[#This Row],[listed_in]], FIND(",", Table3[[#This Row],[listed_in]]) - 1), Table3[[#This Row],[listed_in]])</f>
        <v>Comedies</v>
      </c>
      <c r="N20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026">
        <f>YEAR(Table3[[#This Row],[date_added]])</f>
        <v>2020</v>
      </c>
      <c r="P2026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026" s="28">
        <f>IFERROR(VALUE(LEFT(Table3[[#This Row],[duration]], FIND(" ",Table3[[#This Row],[duration]])-1)), "")</f>
        <v>93</v>
      </c>
      <c r="R2026">
        <f t="shared" si="31"/>
        <v>93</v>
      </c>
    </row>
    <row r="2027" spans="1:18" ht="196" x14ac:dyDescent="0.15">
      <c r="A2027" t="s">
        <v>10077</v>
      </c>
      <c r="B2027" t="s">
        <v>14</v>
      </c>
      <c r="C2027" t="s">
        <v>10078</v>
      </c>
      <c r="D2027" t="s">
        <v>10079</v>
      </c>
      <c r="E2027" t="s">
        <v>10080</v>
      </c>
      <c r="F2027" t="s">
        <v>47</v>
      </c>
      <c r="G2027" t="s">
        <v>10032</v>
      </c>
      <c r="H2027" s="28">
        <v>2016</v>
      </c>
      <c r="I2027" t="s">
        <v>77</v>
      </c>
      <c r="J2027" t="s">
        <v>2044</v>
      </c>
      <c r="K2027" t="s">
        <v>494</v>
      </c>
      <c r="L2027" t="s">
        <v>10081</v>
      </c>
      <c r="M2027" t="str">
        <f>IFERROR(LEFT(Table3[[#This Row],[listed_in]], FIND(",", Table3[[#This Row],[listed_in]]) - 1), Table3[[#This Row],[listed_in]])</f>
        <v>Comedies</v>
      </c>
      <c r="N20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2027">
        <f>YEAR(Table3[[#This Row],[date_added]])</f>
        <v>2020</v>
      </c>
      <c r="P20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27" s="28">
        <f>IFERROR(VALUE(LEFT(Table3[[#This Row],[duration]], FIND(" ",Table3[[#This Row],[duration]])-1)), "")</f>
        <v>138</v>
      </c>
      <c r="R2027">
        <f t="shared" si="31"/>
        <v>138</v>
      </c>
    </row>
    <row r="2028" spans="1:18" ht="280" x14ac:dyDescent="0.15">
      <c r="A2028" t="s">
        <v>10082</v>
      </c>
      <c r="B2028" t="s">
        <v>14</v>
      </c>
      <c r="C2028" t="s">
        <v>10083</v>
      </c>
      <c r="D2028" t="s">
        <v>10084</v>
      </c>
      <c r="E2028" t="s">
        <v>10085</v>
      </c>
      <c r="F2028" t="s">
        <v>47</v>
      </c>
      <c r="G2028" t="s">
        <v>10032</v>
      </c>
      <c r="H2028" s="28">
        <v>2016</v>
      </c>
      <c r="I2028" t="s">
        <v>77</v>
      </c>
      <c r="J2028" t="s">
        <v>2044</v>
      </c>
      <c r="K2028" t="s">
        <v>494</v>
      </c>
      <c r="L2028" t="s">
        <v>10086</v>
      </c>
      <c r="M2028" t="str">
        <f>IFERROR(LEFT(Table3[[#This Row],[listed_in]], FIND(",", Table3[[#This Row],[listed_in]]) - 1), Table3[[#This Row],[listed_in]])</f>
        <v>Comedies</v>
      </c>
      <c r="N20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2028">
        <f>YEAR(Table3[[#This Row],[date_added]])</f>
        <v>2020</v>
      </c>
      <c r="P20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28" s="28">
        <f>IFERROR(VALUE(LEFT(Table3[[#This Row],[duration]], FIND(" ",Table3[[#This Row],[duration]])-1)), "")</f>
        <v>138</v>
      </c>
      <c r="R2028">
        <f t="shared" si="31"/>
        <v>138</v>
      </c>
    </row>
    <row r="2029" spans="1:18" ht="210" x14ac:dyDescent="0.15">
      <c r="A2029" t="s">
        <v>10087</v>
      </c>
      <c r="B2029" t="s">
        <v>14</v>
      </c>
      <c r="C2029" t="s">
        <v>10088</v>
      </c>
      <c r="D2029" t="s">
        <v>10089</v>
      </c>
      <c r="E2029" t="s">
        <v>10090</v>
      </c>
      <c r="F2029" t="s">
        <v>2429</v>
      </c>
      <c r="G2029" t="s">
        <v>10032</v>
      </c>
      <c r="H2029" s="28">
        <v>2017</v>
      </c>
      <c r="I2029" t="s">
        <v>429</v>
      </c>
      <c r="J2029" t="s">
        <v>563</v>
      </c>
      <c r="K2029" t="s">
        <v>62</v>
      </c>
      <c r="L2029" t="s">
        <v>10091</v>
      </c>
      <c r="M2029" t="str">
        <f>IFERROR(LEFT(Table3[[#This Row],[listed_in]], FIND(",", Table3[[#This Row],[listed_in]]) - 1), Table3[[#This Row],[listed_in]])</f>
        <v>Children &amp; Family Movies</v>
      </c>
      <c r="N20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029">
        <f>YEAR(Table3[[#This Row],[date_added]])</f>
        <v>2020</v>
      </c>
      <c r="P2029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029" s="28">
        <f>IFERROR(VALUE(LEFT(Table3[[#This Row],[duration]], FIND(" ",Table3[[#This Row],[duration]])-1)), "")</f>
        <v>92</v>
      </c>
      <c r="R2029">
        <f t="shared" si="31"/>
        <v>92</v>
      </c>
    </row>
    <row r="2030" spans="1:18" ht="196" x14ac:dyDescent="0.15">
      <c r="A2030" t="s">
        <v>10092</v>
      </c>
      <c r="B2030" t="s">
        <v>14</v>
      </c>
      <c r="C2030" t="s">
        <v>10093</v>
      </c>
      <c r="D2030" t="s">
        <v>10094</v>
      </c>
      <c r="E2030" t="s">
        <v>10095</v>
      </c>
      <c r="F2030" t="s">
        <v>2797</v>
      </c>
      <c r="G2030" t="s">
        <v>10032</v>
      </c>
      <c r="H2030" s="28">
        <v>2018</v>
      </c>
      <c r="I2030" t="s">
        <v>77</v>
      </c>
      <c r="J2030" t="s">
        <v>250</v>
      </c>
      <c r="K2030" t="s">
        <v>251</v>
      </c>
      <c r="L2030" t="s">
        <v>10096</v>
      </c>
      <c r="M2030" t="str">
        <f>IFERROR(LEFT(Table3[[#This Row],[listed_in]], FIND(",", Table3[[#This Row],[listed_in]]) - 1), Table3[[#This Row],[listed_in]])</f>
        <v>Dramas</v>
      </c>
      <c r="N20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030">
        <f>YEAR(Table3[[#This Row],[date_added]])</f>
        <v>2020</v>
      </c>
      <c r="P203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030" s="28">
        <f>IFERROR(VALUE(LEFT(Table3[[#This Row],[duration]], FIND(" ",Table3[[#This Row],[duration]])-1)), "")</f>
        <v>110</v>
      </c>
      <c r="R2030">
        <f t="shared" si="31"/>
        <v>110</v>
      </c>
    </row>
    <row r="2031" spans="1:18" ht="252" x14ac:dyDescent="0.15">
      <c r="A2031" t="s">
        <v>10097</v>
      </c>
      <c r="B2031" t="s">
        <v>14</v>
      </c>
      <c r="C2031" t="s">
        <v>10098</v>
      </c>
      <c r="D2031" t="s">
        <v>2978</v>
      </c>
      <c r="E2031" t="s">
        <v>10099</v>
      </c>
      <c r="F2031" t="s">
        <v>17</v>
      </c>
      <c r="G2031" t="s">
        <v>10032</v>
      </c>
      <c r="H2031" s="28">
        <v>2020</v>
      </c>
      <c r="I2031" t="s">
        <v>29</v>
      </c>
      <c r="J2031" t="s">
        <v>380</v>
      </c>
      <c r="K2031" t="s">
        <v>3833</v>
      </c>
      <c r="L2031" t="s">
        <v>10100</v>
      </c>
      <c r="M2031" t="str">
        <f>IFERROR(LEFT(Table3[[#This Row],[listed_in]], FIND(",", Table3[[#This Row],[listed_in]]) - 1), Table3[[#This Row],[listed_in]])</f>
        <v>Comedies</v>
      </c>
      <c r="N20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031">
        <f>YEAR(Table3[[#This Row],[date_added]])</f>
        <v>2020</v>
      </c>
      <c r="P20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31" s="28">
        <f>IFERROR(VALUE(LEFT(Table3[[#This Row],[duration]], FIND(" ",Table3[[#This Row],[duration]])-1)), "")</f>
        <v>102</v>
      </c>
      <c r="R2031">
        <f t="shared" si="31"/>
        <v>102</v>
      </c>
    </row>
    <row r="2032" spans="1:18" ht="238" x14ac:dyDescent="0.15">
      <c r="A2032" t="s">
        <v>10101</v>
      </c>
      <c r="B2032" t="s">
        <v>14</v>
      </c>
      <c r="C2032" t="s">
        <v>10102</v>
      </c>
      <c r="D2032" t="s">
        <v>10103</v>
      </c>
      <c r="E2032" t="s">
        <v>10104</v>
      </c>
      <c r="F2032" t="s">
        <v>47</v>
      </c>
      <c r="G2032" t="s">
        <v>10105</v>
      </c>
      <c r="H2032" s="28">
        <v>2020</v>
      </c>
      <c r="I2032" t="s">
        <v>77</v>
      </c>
      <c r="J2032" t="s">
        <v>440</v>
      </c>
      <c r="K2032" t="s">
        <v>709</v>
      </c>
      <c r="L2032" t="s">
        <v>10106</v>
      </c>
      <c r="M2032" t="str">
        <f>IFERROR(LEFT(Table3[[#This Row],[listed_in]], FIND(",", Table3[[#This Row],[listed_in]]) - 1), Table3[[#This Row],[listed_in]])</f>
        <v>Comedies</v>
      </c>
      <c r="N20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2032">
        <f>YEAR(Table3[[#This Row],[date_added]])</f>
        <v>2020</v>
      </c>
      <c r="P203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32" s="28">
        <f>IFERROR(VALUE(LEFT(Table3[[#This Row],[duration]], FIND(" ",Table3[[#This Row],[duration]])-1)), "")</f>
        <v>113</v>
      </c>
      <c r="R2032">
        <f t="shared" si="31"/>
        <v>113</v>
      </c>
    </row>
    <row r="2033" spans="1:18" ht="266" x14ac:dyDescent="0.15">
      <c r="A2033" t="s">
        <v>10107</v>
      </c>
      <c r="B2033" t="s">
        <v>14</v>
      </c>
      <c r="C2033" t="s">
        <v>10108</v>
      </c>
      <c r="D2033" t="s">
        <v>10109</v>
      </c>
      <c r="E2033" t="s">
        <v>10110</v>
      </c>
      <c r="F2033" t="s">
        <v>562</v>
      </c>
      <c r="G2033" t="s">
        <v>10105</v>
      </c>
      <c r="H2033" s="28">
        <v>2020</v>
      </c>
      <c r="I2033" t="s">
        <v>29</v>
      </c>
      <c r="J2033" t="s">
        <v>272</v>
      </c>
      <c r="K2033" t="s">
        <v>104</v>
      </c>
      <c r="L2033" t="s">
        <v>10111</v>
      </c>
      <c r="M2033" t="str">
        <f>IFERROR(LEFT(Table3[[#This Row],[listed_in]], FIND(",", Table3[[#This Row],[listed_in]]) - 1), Table3[[#This Row],[listed_in]])</f>
        <v>Dramas</v>
      </c>
      <c r="N20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033">
        <f>YEAR(Table3[[#This Row],[date_added]])</f>
        <v>2020</v>
      </c>
      <c r="P2033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033" s="28">
        <f>IFERROR(VALUE(LEFT(Table3[[#This Row],[duration]], FIND(" ",Table3[[#This Row],[duration]])-1)), "")</f>
        <v>96</v>
      </c>
      <c r="R2033">
        <f t="shared" si="31"/>
        <v>96</v>
      </c>
    </row>
    <row r="2034" spans="1:18" ht="182" x14ac:dyDescent="0.15">
      <c r="A2034" t="s">
        <v>10112</v>
      </c>
      <c r="B2034" t="s">
        <v>24</v>
      </c>
      <c r="C2034" t="s">
        <v>10113</v>
      </c>
      <c r="F2034" t="s">
        <v>17</v>
      </c>
      <c r="G2034" t="s">
        <v>10105</v>
      </c>
      <c r="H2034" s="28">
        <v>2020</v>
      </c>
      <c r="I2034" t="s">
        <v>111</v>
      </c>
      <c r="J2034" t="s">
        <v>37</v>
      </c>
      <c r="K2034" t="s">
        <v>374</v>
      </c>
      <c r="L2034" t="s">
        <v>10114</v>
      </c>
      <c r="M2034" t="str">
        <f>IFERROR(LEFT(Table3[[#This Row],[listed_in]], FIND(",", Table3[[#This Row],[listed_in]]) - 1), Table3[[#This Row],[listed_in]])</f>
        <v>Reality TV</v>
      </c>
      <c r="N20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34">
        <f>YEAR(Table3[[#This Row],[date_added]])</f>
        <v>2020</v>
      </c>
      <c r="P20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34" s="28">
        <f>IFERROR(VALUE(LEFT(Table3[[#This Row],[duration]], FIND(" ",Table3[[#This Row],[duration]])-1)), "")</f>
        <v>1</v>
      </c>
      <c r="R2034">
        <f t="shared" si="31"/>
        <v>1</v>
      </c>
    </row>
    <row r="2035" spans="1:18" ht="210" x14ac:dyDescent="0.15">
      <c r="A2035" t="s">
        <v>10115</v>
      </c>
      <c r="B2035" t="s">
        <v>24</v>
      </c>
      <c r="C2035" t="s">
        <v>10116</v>
      </c>
      <c r="D2035" t="s">
        <v>10117</v>
      </c>
      <c r="F2035" t="s">
        <v>664</v>
      </c>
      <c r="G2035" t="s">
        <v>10105</v>
      </c>
      <c r="H2035" s="28">
        <v>2020</v>
      </c>
      <c r="I2035" t="s">
        <v>29</v>
      </c>
      <c r="J2035" t="s">
        <v>37</v>
      </c>
      <c r="K2035" t="s">
        <v>90</v>
      </c>
      <c r="L2035" t="s">
        <v>10118</v>
      </c>
      <c r="M2035" t="str">
        <f>IFERROR(LEFT(Table3[[#This Row],[listed_in]], FIND(",", Table3[[#This Row],[listed_in]]) - 1), Table3[[#This Row],[listed_in]])</f>
        <v>Crime TV Shows</v>
      </c>
      <c r="N20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35">
        <f>YEAR(Table3[[#This Row],[date_added]])</f>
        <v>2020</v>
      </c>
      <c r="P203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035" s="28">
        <f>IFERROR(VALUE(LEFT(Table3[[#This Row],[duration]], FIND(" ",Table3[[#This Row],[duration]])-1)), "")</f>
        <v>1</v>
      </c>
      <c r="R2035">
        <f t="shared" si="31"/>
        <v>1</v>
      </c>
    </row>
    <row r="2036" spans="1:18" ht="182" x14ac:dyDescent="0.15">
      <c r="A2036" t="s">
        <v>10119</v>
      </c>
      <c r="B2036" t="s">
        <v>14</v>
      </c>
      <c r="C2036" t="s">
        <v>10120</v>
      </c>
      <c r="D2036" t="s">
        <v>10121</v>
      </c>
      <c r="E2036" t="s">
        <v>10122</v>
      </c>
      <c r="F2036" t="s">
        <v>1535</v>
      </c>
      <c r="G2036" t="s">
        <v>10105</v>
      </c>
      <c r="H2036" s="28">
        <v>2020</v>
      </c>
      <c r="I2036" t="s">
        <v>77</v>
      </c>
      <c r="J2036" t="s">
        <v>772</v>
      </c>
      <c r="K2036" t="s">
        <v>192</v>
      </c>
      <c r="L2036" t="s">
        <v>10123</v>
      </c>
      <c r="M2036" t="str">
        <f>IFERROR(LEFT(Table3[[#This Row],[listed_in]], FIND(",", Table3[[#This Row],[listed_in]]) - 1), Table3[[#This Row],[listed_in]])</f>
        <v>Comedies</v>
      </c>
      <c r="N20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036">
        <f>YEAR(Table3[[#This Row],[date_added]])</f>
        <v>2020</v>
      </c>
      <c r="P2036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2036" s="28">
        <f>IFERROR(VALUE(LEFT(Table3[[#This Row],[duration]], FIND(" ",Table3[[#This Row],[duration]])-1)), "")</f>
        <v>108</v>
      </c>
      <c r="R2036">
        <f t="shared" si="31"/>
        <v>108</v>
      </c>
    </row>
    <row r="2037" spans="1:18" ht="210" x14ac:dyDescent="0.15">
      <c r="A2037" t="s">
        <v>10124</v>
      </c>
      <c r="B2037" t="s">
        <v>14</v>
      </c>
      <c r="C2037" t="s">
        <v>10125</v>
      </c>
      <c r="D2037" t="s">
        <v>10126</v>
      </c>
      <c r="E2037" t="s">
        <v>10127</v>
      </c>
      <c r="F2037" t="s">
        <v>17</v>
      </c>
      <c r="G2037" t="s">
        <v>10105</v>
      </c>
      <c r="H2037" s="28">
        <v>2020</v>
      </c>
      <c r="I2037" t="s">
        <v>19</v>
      </c>
      <c r="J2037" t="s">
        <v>140</v>
      </c>
      <c r="K2037" t="s">
        <v>21</v>
      </c>
      <c r="L2037" t="s">
        <v>10128</v>
      </c>
      <c r="M2037" t="str">
        <f>IFERROR(LEFT(Table3[[#This Row],[listed_in]], FIND(",", Table3[[#This Row],[listed_in]]) - 1), Table3[[#This Row],[listed_in]])</f>
        <v>Documentaries</v>
      </c>
      <c r="N20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037">
        <f>YEAR(Table3[[#This Row],[date_added]])</f>
        <v>2020</v>
      </c>
      <c r="P20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37" s="28">
        <f>IFERROR(VALUE(LEFT(Table3[[#This Row],[duration]], FIND(" ",Table3[[#This Row],[duration]])-1)), "")</f>
        <v>94</v>
      </c>
      <c r="R2037">
        <f t="shared" si="31"/>
        <v>94</v>
      </c>
    </row>
    <row r="2038" spans="1:18" ht="210" x14ac:dyDescent="0.15">
      <c r="A2038" t="s">
        <v>10129</v>
      </c>
      <c r="B2038" t="s">
        <v>14</v>
      </c>
      <c r="C2038" t="s">
        <v>10130</v>
      </c>
      <c r="D2038" t="s">
        <v>10131</v>
      </c>
      <c r="E2038" t="s">
        <v>10132</v>
      </c>
      <c r="F2038" t="s">
        <v>634</v>
      </c>
      <c r="G2038" t="s">
        <v>10133</v>
      </c>
      <c r="H2038" s="28">
        <v>2020</v>
      </c>
      <c r="I2038" t="s">
        <v>29</v>
      </c>
      <c r="J2038" t="s">
        <v>353</v>
      </c>
      <c r="K2038" t="s">
        <v>1349</v>
      </c>
      <c r="L2038" t="s">
        <v>10134</v>
      </c>
      <c r="M2038" t="str">
        <f>IFERROR(LEFT(Table3[[#This Row],[listed_in]], FIND(",", Table3[[#This Row],[listed_in]]) - 1), Table3[[#This Row],[listed_in]])</f>
        <v>Horror Movies</v>
      </c>
      <c r="N20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2038">
        <f>YEAR(Table3[[#This Row],[date_added]])</f>
        <v>2020</v>
      </c>
      <c r="P203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038" s="28">
        <f>IFERROR(VALUE(LEFT(Table3[[#This Row],[duration]], FIND(" ",Table3[[#This Row],[duration]])-1)), "")</f>
        <v>99</v>
      </c>
      <c r="R2038">
        <f t="shared" si="31"/>
        <v>99</v>
      </c>
    </row>
    <row r="2039" spans="1:18" ht="266" x14ac:dyDescent="0.15">
      <c r="A2039" t="s">
        <v>10135</v>
      </c>
      <c r="B2039" t="s">
        <v>24</v>
      </c>
      <c r="C2039" t="s">
        <v>10136</v>
      </c>
      <c r="E2039" t="s">
        <v>10137</v>
      </c>
      <c r="F2039" t="s">
        <v>634</v>
      </c>
      <c r="G2039" t="s">
        <v>10133</v>
      </c>
      <c r="H2039" s="28">
        <v>2020</v>
      </c>
      <c r="I2039" t="s">
        <v>77</v>
      </c>
      <c r="J2039" t="s">
        <v>37</v>
      </c>
      <c r="K2039" t="s">
        <v>1613</v>
      </c>
      <c r="L2039" t="s">
        <v>10138</v>
      </c>
      <c r="M2039" t="str">
        <f>IFERROR(LEFT(Table3[[#This Row],[listed_in]], FIND(",", Table3[[#This Row],[listed_in]]) - 1), Table3[[#This Row],[listed_in]])</f>
        <v>International TV Shows</v>
      </c>
      <c r="N20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39">
        <f>YEAR(Table3[[#This Row],[date_added]])</f>
        <v>2020</v>
      </c>
      <c r="P203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039" s="28">
        <f>IFERROR(VALUE(LEFT(Table3[[#This Row],[duration]], FIND(" ",Table3[[#This Row],[duration]])-1)), "")</f>
        <v>1</v>
      </c>
      <c r="R2039">
        <f t="shared" si="31"/>
        <v>1</v>
      </c>
    </row>
    <row r="2040" spans="1:18" ht="196" x14ac:dyDescent="0.15">
      <c r="A2040" t="s">
        <v>10139</v>
      </c>
      <c r="B2040" t="s">
        <v>14</v>
      </c>
      <c r="C2040" t="s">
        <v>10140</v>
      </c>
      <c r="D2040" t="s">
        <v>10141</v>
      </c>
      <c r="F2040" t="s">
        <v>27</v>
      </c>
      <c r="G2040" t="s">
        <v>10142</v>
      </c>
      <c r="H2040" s="28">
        <v>2020</v>
      </c>
      <c r="I2040" t="s">
        <v>429</v>
      </c>
      <c r="J2040" t="s">
        <v>970</v>
      </c>
      <c r="K2040" t="s">
        <v>3911</v>
      </c>
      <c r="L2040" t="s">
        <v>10143</v>
      </c>
      <c r="M2040" t="str">
        <f>IFERROR(LEFT(Table3[[#This Row],[listed_in]], FIND(",", Table3[[#This Row],[listed_in]]) - 1), Table3[[#This Row],[listed_in]])</f>
        <v>Children &amp; Family Movies</v>
      </c>
      <c r="N20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040">
        <f>YEAR(Table3[[#This Row],[date_added]])</f>
        <v>2020</v>
      </c>
      <c r="P2040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040" s="28">
        <f>IFERROR(VALUE(LEFT(Table3[[#This Row],[duration]], FIND(" ",Table3[[#This Row],[duration]])-1)), "")</f>
        <v>86</v>
      </c>
      <c r="R2040">
        <f t="shared" si="31"/>
        <v>86</v>
      </c>
    </row>
    <row r="2041" spans="1:18" ht="196" x14ac:dyDescent="0.15">
      <c r="A2041" t="s">
        <v>10144</v>
      </c>
      <c r="B2041" t="s">
        <v>14</v>
      </c>
      <c r="C2041" t="s">
        <v>10145</v>
      </c>
      <c r="D2041" t="s">
        <v>10146</v>
      </c>
      <c r="E2041" t="s">
        <v>10147</v>
      </c>
      <c r="F2041" t="s">
        <v>155</v>
      </c>
      <c r="G2041" t="s">
        <v>10142</v>
      </c>
      <c r="H2041" s="28">
        <v>2010</v>
      </c>
      <c r="I2041" t="s">
        <v>29</v>
      </c>
      <c r="J2041" t="s">
        <v>302</v>
      </c>
      <c r="K2041" t="s">
        <v>70</v>
      </c>
      <c r="L2041" t="s">
        <v>10148</v>
      </c>
      <c r="M2041" t="str">
        <f>IFERROR(LEFT(Table3[[#This Row],[listed_in]], FIND(",", Table3[[#This Row],[listed_in]]) - 1), Table3[[#This Row],[listed_in]])</f>
        <v>Dramas</v>
      </c>
      <c r="N20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041">
        <f>YEAR(Table3[[#This Row],[date_added]])</f>
        <v>2020</v>
      </c>
      <c r="P204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041" s="28">
        <f>IFERROR(VALUE(LEFT(Table3[[#This Row],[duration]], FIND(" ",Table3[[#This Row],[duration]])-1)), "")</f>
        <v>98</v>
      </c>
      <c r="R2041">
        <f t="shared" si="31"/>
        <v>98</v>
      </c>
    </row>
    <row r="2042" spans="1:18" ht="182" x14ac:dyDescent="0.15">
      <c r="A2042" t="s">
        <v>10149</v>
      </c>
      <c r="B2042" t="s">
        <v>24</v>
      </c>
      <c r="C2042" t="s">
        <v>10150</v>
      </c>
      <c r="E2042" t="s">
        <v>10151</v>
      </c>
      <c r="G2042" t="s">
        <v>10142</v>
      </c>
      <c r="H2042" s="28">
        <v>2020</v>
      </c>
      <c r="I2042" t="s">
        <v>243</v>
      </c>
      <c r="J2042" t="s">
        <v>30</v>
      </c>
      <c r="K2042" t="s">
        <v>244</v>
      </c>
      <c r="L2042" t="s">
        <v>10152</v>
      </c>
      <c r="M2042" t="str">
        <f>IFERROR(LEFT(Table3[[#This Row],[listed_in]], FIND(",", Table3[[#This Row],[listed_in]]) - 1), Table3[[#This Row],[listed_in]])</f>
        <v>Kids' TV</v>
      </c>
      <c r="N20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042">
        <f>YEAR(Table3[[#This Row],[date_added]])</f>
        <v>2020</v>
      </c>
      <c r="P204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042" s="28">
        <f>IFERROR(VALUE(LEFT(Table3[[#This Row],[duration]], FIND(" ",Table3[[#This Row],[duration]])-1)), "")</f>
        <v>2</v>
      </c>
      <c r="R2042">
        <f t="shared" si="31"/>
        <v>2</v>
      </c>
    </row>
    <row r="2043" spans="1:18" ht="196" x14ac:dyDescent="0.15">
      <c r="A2043" t="s">
        <v>10153</v>
      </c>
      <c r="B2043" t="s">
        <v>14</v>
      </c>
      <c r="C2043" t="s">
        <v>10154</v>
      </c>
      <c r="D2043" t="s">
        <v>10155</v>
      </c>
      <c r="F2043" t="s">
        <v>17</v>
      </c>
      <c r="G2043" t="s">
        <v>10142</v>
      </c>
      <c r="H2043" s="28">
        <v>2010</v>
      </c>
      <c r="I2043" t="s">
        <v>60</v>
      </c>
      <c r="J2043" t="s">
        <v>222</v>
      </c>
      <c r="K2043" t="s">
        <v>21</v>
      </c>
      <c r="L2043" t="s">
        <v>10156</v>
      </c>
      <c r="M2043" t="str">
        <f>IFERROR(LEFT(Table3[[#This Row],[listed_in]], FIND(",", Table3[[#This Row],[listed_in]]) - 1), Table3[[#This Row],[listed_in]])</f>
        <v>Documentaries</v>
      </c>
      <c r="N20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043">
        <f>YEAR(Table3[[#This Row],[date_added]])</f>
        <v>2020</v>
      </c>
      <c r="P20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43" s="28">
        <f>IFERROR(VALUE(LEFT(Table3[[#This Row],[duration]], FIND(" ",Table3[[#This Row],[duration]])-1)), "")</f>
        <v>111</v>
      </c>
      <c r="R2043">
        <f t="shared" si="31"/>
        <v>111</v>
      </c>
    </row>
    <row r="2044" spans="1:18" ht="210" x14ac:dyDescent="0.15">
      <c r="A2044" t="s">
        <v>10157</v>
      </c>
      <c r="B2044" t="s">
        <v>24</v>
      </c>
      <c r="C2044" t="s">
        <v>10158</v>
      </c>
      <c r="E2044" t="s">
        <v>10159</v>
      </c>
      <c r="F2044" t="s">
        <v>10160</v>
      </c>
      <c r="G2044" t="s">
        <v>10161</v>
      </c>
      <c r="H2044" s="28">
        <v>2017</v>
      </c>
      <c r="I2044" t="s">
        <v>29</v>
      </c>
      <c r="J2044" t="s">
        <v>37</v>
      </c>
      <c r="K2044" t="s">
        <v>10162</v>
      </c>
      <c r="L2044" t="s">
        <v>10163</v>
      </c>
      <c r="M2044" t="str">
        <f>IFERROR(LEFT(Table3[[#This Row],[listed_in]], FIND(",", Table3[[#This Row],[listed_in]]) - 1), Table3[[#This Row],[listed_in]])</f>
        <v>TV Dramas</v>
      </c>
      <c r="N20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44">
        <f>YEAR(Table3[[#This Row],[date_added]])</f>
        <v>2020</v>
      </c>
      <c r="P2044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044" s="28">
        <f>IFERROR(VALUE(LEFT(Table3[[#This Row],[duration]], FIND(" ",Table3[[#This Row],[duration]])-1)), "")</f>
        <v>1</v>
      </c>
      <c r="R2044">
        <f t="shared" si="31"/>
        <v>1</v>
      </c>
    </row>
    <row r="2045" spans="1:18" ht="210" x14ac:dyDescent="0.15">
      <c r="A2045" t="s">
        <v>10164</v>
      </c>
      <c r="B2045" t="s">
        <v>14</v>
      </c>
      <c r="C2045" t="s">
        <v>10165</v>
      </c>
      <c r="D2045" t="s">
        <v>10166</v>
      </c>
      <c r="E2045" t="s">
        <v>10167</v>
      </c>
      <c r="F2045" t="s">
        <v>76</v>
      </c>
      <c r="G2045" t="s">
        <v>10161</v>
      </c>
      <c r="H2045" s="28">
        <v>2020</v>
      </c>
      <c r="I2045" t="s">
        <v>320</v>
      </c>
      <c r="J2045" t="s">
        <v>207</v>
      </c>
      <c r="K2045" t="s">
        <v>682</v>
      </c>
      <c r="L2045" t="s">
        <v>10168</v>
      </c>
      <c r="M2045" t="str">
        <f>IFERROR(LEFT(Table3[[#This Row],[listed_in]], FIND(",", Table3[[#This Row],[listed_in]]) - 1), Table3[[#This Row],[listed_in]])</f>
        <v>Dramas</v>
      </c>
      <c r="N20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045">
        <f>YEAR(Table3[[#This Row],[date_added]])</f>
        <v>2020</v>
      </c>
      <c r="P204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045" s="28">
        <f>IFERROR(VALUE(LEFT(Table3[[#This Row],[duration]], FIND(" ",Table3[[#This Row],[duration]])-1)), "")</f>
        <v>97</v>
      </c>
      <c r="R2045">
        <f t="shared" si="31"/>
        <v>97</v>
      </c>
    </row>
    <row r="2046" spans="1:18" ht="196" x14ac:dyDescent="0.15">
      <c r="A2046" t="s">
        <v>10169</v>
      </c>
      <c r="B2046" t="s">
        <v>24</v>
      </c>
      <c r="C2046" t="s">
        <v>10170</v>
      </c>
      <c r="E2046" t="s">
        <v>10171</v>
      </c>
      <c r="F2046" t="s">
        <v>17</v>
      </c>
      <c r="G2046" t="s">
        <v>10172</v>
      </c>
      <c r="H2046" s="28">
        <v>2020</v>
      </c>
      <c r="I2046" t="s">
        <v>77</v>
      </c>
      <c r="J2046" t="s">
        <v>37</v>
      </c>
      <c r="K2046" t="s">
        <v>10173</v>
      </c>
      <c r="L2046" t="s">
        <v>10174</v>
      </c>
      <c r="M2046" t="str">
        <f>IFERROR(LEFT(Table3[[#This Row],[listed_in]], FIND(",", Table3[[#This Row],[listed_in]]) - 1), Table3[[#This Row],[listed_in]])</f>
        <v>Romantic TV Shows</v>
      </c>
      <c r="N20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46">
        <f>YEAR(Table3[[#This Row],[date_added]])</f>
        <v>2020</v>
      </c>
      <c r="P20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46" s="28">
        <f>IFERROR(VALUE(LEFT(Table3[[#This Row],[duration]], FIND(" ",Table3[[#This Row],[duration]])-1)), "")</f>
        <v>1</v>
      </c>
      <c r="R2046">
        <f t="shared" si="31"/>
        <v>1</v>
      </c>
    </row>
    <row r="2047" spans="1:18" ht="210" x14ac:dyDescent="0.15">
      <c r="A2047" t="s">
        <v>10175</v>
      </c>
      <c r="B2047" t="s">
        <v>14</v>
      </c>
      <c r="C2047" t="s">
        <v>10176</v>
      </c>
      <c r="D2047" t="s">
        <v>10177</v>
      </c>
      <c r="E2047" t="s">
        <v>10178</v>
      </c>
      <c r="F2047" t="s">
        <v>17</v>
      </c>
      <c r="G2047" t="s">
        <v>10172</v>
      </c>
      <c r="H2047" s="28">
        <v>2020</v>
      </c>
      <c r="I2047" t="s">
        <v>320</v>
      </c>
      <c r="J2047" t="s">
        <v>1162</v>
      </c>
      <c r="K2047" t="s">
        <v>1120</v>
      </c>
      <c r="L2047" t="s">
        <v>10179</v>
      </c>
      <c r="M2047" t="str">
        <f>IFERROR(LEFT(Table3[[#This Row],[listed_in]], FIND(",", Table3[[#This Row],[listed_in]]) - 1), Table3[[#This Row],[listed_in]])</f>
        <v>Dramas</v>
      </c>
      <c r="N20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047">
        <f>YEAR(Table3[[#This Row],[date_added]])</f>
        <v>2020</v>
      </c>
      <c r="P20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47" s="28">
        <f>IFERROR(VALUE(LEFT(Table3[[#This Row],[duration]], FIND(" ",Table3[[#This Row],[duration]])-1)), "")</f>
        <v>135</v>
      </c>
      <c r="R2047">
        <f t="shared" si="31"/>
        <v>135</v>
      </c>
    </row>
    <row r="2048" spans="1:18" ht="252" x14ac:dyDescent="0.15">
      <c r="A2048" t="s">
        <v>10180</v>
      </c>
      <c r="B2048" t="s">
        <v>14</v>
      </c>
      <c r="C2048" t="s">
        <v>10181</v>
      </c>
      <c r="D2048" t="s">
        <v>3952</v>
      </c>
      <c r="E2048" t="s">
        <v>10182</v>
      </c>
      <c r="F2048" t="s">
        <v>27</v>
      </c>
      <c r="G2048" t="s">
        <v>10172</v>
      </c>
      <c r="H2048" s="28">
        <v>2019</v>
      </c>
      <c r="I2048" t="s">
        <v>77</v>
      </c>
      <c r="J2048" t="s">
        <v>386</v>
      </c>
      <c r="K2048" t="s">
        <v>494</v>
      </c>
      <c r="L2048" t="s">
        <v>10183</v>
      </c>
      <c r="M2048" t="str">
        <f>IFERROR(LEFT(Table3[[#This Row],[listed_in]], FIND(",", Table3[[#This Row],[listed_in]]) - 1), Table3[[#This Row],[listed_in]])</f>
        <v>Comedies</v>
      </c>
      <c r="N20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048">
        <f>YEAR(Table3[[#This Row],[date_added]])</f>
        <v>2020</v>
      </c>
      <c r="P2048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048" s="28">
        <f>IFERROR(VALUE(LEFT(Table3[[#This Row],[duration]], FIND(" ",Table3[[#This Row],[duration]])-1)), "")</f>
        <v>93</v>
      </c>
      <c r="R2048">
        <f t="shared" si="31"/>
        <v>93</v>
      </c>
    </row>
    <row r="2049" spans="1:18" ht="196" x14ac:dyDescent="0.15">
      <c r="A2049" t="s">
        <v>10184</v>
      </c>
      <c r="B2049" t="s">
        <v>24</v>
      </c>
      <c r="C2049" t="s">
        <v>10185</v>
      </c>
      <c r="E2049" t="s">
        <v>10186</v>
      </c>
      <c r="F2049" t="s">
        <v>17</v>
      </c>
      <c r="G2049" t="s">
        <v>10172</v>
      </c>
      <c r="H2049" s="28">
        <v>2020</v>
      </c>
      <c r="I2049" t="s">
        <v>243</v>
      </c>
      <c r="J2049" t="s">
        <v>30</v>
      </c>
      <c r="K2049" t="s">
        <v>244</v>
      </c>
      <c r="L2049" t="s">
        <v>10187</v>
      </c>
      <c r="M2049" t="str">
        <f>IFERROR(LEFT(Table3[[#This Row],[listed_in]], FIND(",", Table3[[#This Row],[listed_in]]) - 1), Table3[[#This Row],[listed_in]])</f>
        <v>Kids' TV</v>
      </c>
      <c r="N20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049">
        <f>YEAR(Table3[[#This Row],[date_added]])</f>
        <v>2020</v>
      </c>
      <c r="P20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49" s="28">
        <f>IFERROR(VALUE(LEFT(Table3[[#This Row],[duration]], FIND(" ",Table3[[#This Row],[duration]])-1)), "")</f>
        <v>2</v>
      </c>
      <c r="R2049">
        <f t="shared" si="31"/>
        <v>2</v>
      </c>
    </row>
    <row r="2050" spans="1:18" ht="210" x14ac:dyDescent="0.15">
      <c r="A2050" t="s">
        <v>10188</v>
      </c>
      <c r="B2050" t="s">
        <v>14</v>
      </c>
      <c r="C2050" t="s">
        <v>10189</v>
      </c>
      <c r="D2050" t="s">
        <v>10190</v>
      </c>
      <c r="E2050" t="s">
        <v>10191</v>
      </c>
      <c r="F2050" t="s">
        <v>339</v>
      </c>
      <c r="G2050" t="s">
        <v>10172</v>
      </c>
      <c r="H2050" s="28">
        <v>2019</v>
      </c>
      <c r="I2050" t="s">
        <v>29</v>
      </c>
      <c r="J2050" t="s">
        <v>140</v>
      </c>
      <c r="K2050" t="s">
        <v>709</v>
      </c>
      <c r="L2050" t="s">
        <v>10192</v>
      </c>
      <c r="M2050" t="str">
        <f>IFERROR(LEFT(Table3[[#This Row],[listed_in]], FIND(",", Table3[[#This Row],[listed_in]]) - 1), Table3[[#This Row],[listed_in]])</f>
        <v>Comedies</v>
      </c>
      <c r="N20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050">
        <f>YEAR(Table3[[#This Row],[date_added]])</f>
        <v>2020</v>
      </c>
      <c r="P205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050" s="28">
        <f>IFERROR(VALUE(LEFT(Table3[[#This Row],[duration]], FIND(" ",Table3[[#This Row],[duration]])-1)), "")</f>
        <v>94</v>
      </c>
      <c r="R2050">
        <f t="shared" ref="R2050:R2113" si="32">IFERROR(VALUE(Q2050), "")</f>
        <v>94</v>
      </c>
    </row>
    <row r="2051" spans="1:18" ht="224" x14ac:dyDescent="0.15">
      <c r="A2051" t="s">
        <v>10193</v>
      </c>
      <c r="B2051" t="s">
        <v>14</v>
      </c>
      <c r="C2051" t="s">
        <v>10194</v>
      </c>
      <c r="D2051" t="s">
        <v>3629</v>
      </c>
      <c r="E2051" t="s">
        <v>10195</v>
      </c>
      <c r="F2051" t="s">
        <v>3631</v>
      </c>
      <c r="G2051" t="s">
        <v>10172</v>
      </c>
      <c r="H2051" s="28">
        <v>2015</v>
      </c>
      <c r="I2051" t="s">
        <v>77</v>
      </c>
      <c r="J2051" t="s">
        <v>629</v>
      </c>
      <c r="K2051" t="s">
        <v>179</v>
      </c>
      <c r="L2051" t="s">
        <v>10196</v>
      </c>
      <c r="M2051" t="str">
        <f>IFERROR(LEFT(Table3[[#This Row],[listed_in]], FIND(",", Table3[[#This Row],[listed_in]]) - 1), Table3[[#This Row],[listed_in]])</f>
        <v>Comedies</v>
      </c>
      <c r="N20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2051">
        <f>YEAR(Table3[[#This Row],[date_added]])</f>
        <v>2020</v>
      </c>
      <c r="P2051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2051" s="28">
        <f>IFERROR(VALUE(LEFT(Table3[[#This Row],[duration]], FIND(" ",Table3[[#This Row],[duration]])-1)), "")</f>
        <v>117</v>
      </c>
      <c r="R2051">
        <f t="shared" si="32"/>
        <v>117</v>
      </c>
    </row>
    <row r="2052" spans="1:18" ht="196" x14ac:dyDescent="0.15">
      <c r="A2052" t="s">
        <v>10197</v>
      </c>
      <c r="B2052" t="s">
        <v>14</v>
      </c>
      <c r="C2052" t="s">
        <v>10198</v>
      </c>
      <c r="D2052" t="s">
        <v>10199</v>
      </c>
      <c r="E2052" t="s">
        <v>10200</v>
      </c>
      <c r="F2052" t="s">
        <v>1686</v>
      </c>
      <c r="G2052" t="s">
        <v>10201</v>
      </c>
      <c r="H2052" s="28">
        <v>2020</v>
      </c>
      <c r="I2052" t="s">
        <v>29</v>
      </c>
      <c r="J2052" t="s">
        <v>778</v>
      </c>
      <c r="K2052" t="s">
        <v>1556</v>
      </c>
      <c r="L2052" t="s">
        <v>10202</v>
      </c>
      <c r="M2052" t="str">
        <f>IFERROR(LEFT(Table3[[#This Row],[listed_in]], FIND(",", Table3[[#This Row],[listed_in]]) - 1), Table3[[#This Row],[listed_in]])</f>
        <v>Stand-Up Comedy</v>
      </c>
      <c r="N20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3</v>
      </c>
      <c r="O2052">
        <f>YEAR(Table3[[#This Row],[date_added]])</f>
        <v>2020</v>
      </c>
      <c r="P205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052" s="28">
        <f>IFERROR(VALUE(LEFT(Table3[[#This Row],[duration]], FIND(" ",Table3[[#This Row],[duration]])-1)), "")</f>
        <v>63</v>
      </c>
      <c r="R2052">
        <f t="shared" si="32"/>
        <v>63</v>
      </c>
    </row>
    <row r="2053" spans="1:18" ht="293" x14ac:dyDescent="0.15">
      <c r="A2053" t="s">
        <v>10203</v>
      </c>
      <c r="B2053" t="s">
        <v>14</v>
      </c>
      <c r="C2053" t="s">
        <v>10204</v>
      </c>
      <c r="D2053" t="s">
        <v>10205</v>
      </c>
      <c r="E2053" t="s">
        <v>10206</v>
      </c>
      <c r="F2053" t="s">
        <v>2429</v>
      </c>
      <c r="G2053" t="s">
        <v>10201</v>
      </c>
      <c r="H2053" s="28">
        <v>2018</v>
      </c>
      <c r="I2053" t="s">
        <v>111</v>
      </c>
      <c r="J2053" t="s">
        <v>4353</v>
      </c>
      <c r="K2053" t="s">
        <v>70</v>
      </c>
      <c r="L2053" t="s">
        <v>10207</v>
      </c>
      <c r="M2053" t="str">
        <f>IFERROR(LEFT(Table3[[#This Row],[listed_in]], FIND(",", Table3[[#This Row],[listed_in]]) - 1), Table3[[#This Row],[listed_in]])</f>
        <v>Dramas</v>
      </c>
      <c r="N20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2053">
        <f>YEAR(Table3[[#This Row],[date_added]])</f>
        <v>2020</v>
      </c>
      <c r="P2053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053" s="28">
        <f>IFERROR(VALUE(LEFT(Table3[[#This Row],[duration]], FIND(" ",Table3[[#This Row],[duration]])-1)), "")</f>
        <v>73</v>
      </c>
      <c r="R2053">
        <f t="shared" si="32"/>
        <v>73</v>
      </c>
    </row>
    <row r="2054" spans="1:18" ht="293" x14ac:dyDescent="0.15">
      <c r="A2054" t="s">
        <v>10208</v>
      </c>
      <c r="B2054" t="s">
        <v>14</v>
      </c>
      <c r="C2054" t="s">
        <v>10209</v>
      </c>
      <c r="D2054" t="s">
        <v>10210</v>
      </c>
      <c r="E2054" t="s">
        <v>10211</v>
      </c>
      <c r="F2054" t="s">
        <v>17</v>
      </c>
      <c r="G2054" t="s">
        <v>10201</v>
      </c>
      <c r="H2054" s="28">
        <v>2020</v>
      </c>
      <c r="I2054" t="s">
        <v>111</v>
      </c>
      <c r="J2054" t="s">
        <v>61</v>
      </c>
      <c r="K2054" t="s">
        <v>4909</v>
      </c>
      <c r="L2054" t="s">
        <v>10212</v>
      </c>
      <c r="M2054" t="str">
        <f>IFERROR(LEFT(Table3[[#This Row],[listed_in]], FIND(",", Table3[[#This Row],[listed_in]]) - 1), Table3[[#This Row],[listed_in]])</f>
        <v>Comedies</v>
      </c>
      <c r="N20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054">
        <f>YEAR(Table3[[#This Row],[date_added]])</f>
        <v>2020</v>
      </c>
      <c r="P20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54" s="28">
        <f>IFERROR(VALUE(LEFT(Table3[[#This Row],[duration]], FIND(" ",Table3[[#This Row],[duration]])-1)), "")</f>
        <v>91</v>
      </c>
      <c r="R2054">
        <f t="shared" si="32"/>
        <v>91</v>
      </c>
    </row>
    <row r="2055" spans="1:18" ht="182" x14ac:dyDescent="0.15">
      <c r="A2055" t="s">
        <v>10213</v>
      </c>
      <c r="B2055" t="s">
        <v>24</v>
      </c>
      <c r="C2055" t="s">
        <v>10214</v>
      </c>
      <c r="E2055" t="s">
        <v>10215</v>
      </c>
      <c r="F2055" t="s">
        <v>76</v>
      </c>
      <c r="G2055" t="s">
        <v>10201</v>
      </c>
      <c r="H2055" s="28">
        <v>2020</v>
      </c>
      <c r="I2055" t="s">
        <v>29</v>
      </c>
      <c r="J2055" t="s">
        <v>37</v>
      </c>
      <c r="K2055" t="s">
        <v>1156</v>
      </c>
      <c r="L2055" t="s">
        <v>10216</v>
      </c>
      <c r="M2055" t="str">
        <f>IFERROR(LEFT(Table3[[#This Row],[listed_in]], FIND(",", Table3[[#This Row],[listed_in]]) - 1), Table3[[#This Row],[listed_in]])</f>
        <v>Crime TV Shows</v>
      </c>
      <c r="N20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55">
        <f>YEAR(Table3[[#This Row],[date_added]])</f>
        <v>2020</v>
      </c>
      <c r="P205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055" s="28">
        <f>IFERROR(VALUE(LEFT(Table3[[#This Row],[duration]], FIND(" ",Table3[[#This Row],[duration]])-1)), "")</f>
        <v>1</v>
      </c>
      <c r="R2055">
        <f t="shared" si="32"/>
        <v>1</v>
      </c>
    </row>
    <row r="2056" spans="1:18" ht="182" x14ac:dyDescent="0.15">
      <c r="A2056" t="s">
        <v>10217</v>
      </c>
      <c r="B2056" t="s">
        <v>24</v>
      </c>
      <c r="C2056" t="s">
        <v>10218</v>
      </c>
      <c r="F2056" t="s">
        <v>17</v>
      </c>
      <c r="G2056" t="s">
        <v>10219</v>
      </c>
      <c r="H2056" s="28">
        <v>2020</v>
      </c>
      <c r="I2056" t="s">
        <v>77</v>
      </c>
      <c r="J2056" t="s">
        <v>37</v>
      </c>
      <c r="K2056" t="s">
        <v>42</v>
      </c>
      <c r="L2056" t="s">
        <v>10220</v>
      </c>
      <c r="M2056" t="str">
        <f>IFERROR(LEFT(Table3[[#This Row],[listed_in]], FIND(",", Table3[[#This Row],[listed_in]]) - 1), Table3[[#This Row],[listed_in]])</f>
        <v>Docuseries</v>
      </c>
      <c r="N20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56">
        <f>YEAR(Table3[[#This Row],[date_added]])</f>
        <v>2020</v>
      </c>
      <c r="P20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56" s="28">
        <f>IFERROR(VALUE(LEFT(Table3[[#This Row],[duration]], FIND(" ",Table3[[#This Row],[duration]])-1)), "")</f>
        <v>1</v>
      </c>
      <c r="R2056">
        <f t="shared" si="32"/>
        <v>1</v>
      </c>
    </row>
    <row r="2057" spans="1:18" ht="224" x14ac:dyDescent="0.15">
      <c r="A2057" t="s">
        <v>10221</v>
      </c>
      <c r="B2057" t="s">
        <v>14</v>
      </c>
      <c r="C2057" t="s">
        <v>10222</v>
      </c>
      <c r="D2057" t="s">
        <v>10223</v>
      </c>
      <c r="E2057" t="s">
        <v>10224</v>
      </c>
      <c r="F2057" t="s">
        <v>2110</v>
      </c>
      <c r="G2057" t="s">
        <v>10219</v>
      </c>
      <c r="H2057" s="28">
        <v>2020</v>
      </c>
      <c r="I2057" t="s">
        <v>29</v>
      </c>
      <c r="J2057" t="s">
        <v>386</v>
      </c>
      <c r="K2057" t="s">
        <v>70</v>
      </c>
      <c r="L2057" t="s">
        <v>10225</v>
      </c>
      <c r="M2057" t="str">
        <f>IFERROR(LEFT(Table3[[#This Row],[listed_in]], FIND(",", Table3[[#This Row],[listed_in]]) - 1), Table3[[#This Row],[listed_in]])</f>
        <v>Dramas</v>
      </c>
      <c r="N20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057">
        <f>YEAR(Table3[[#This Row],[date_added]])</f>
        <v>2020</v>
      </c>
      <c r="P205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057" s="28">
        <f>IFERROR(VALUE(LEFT(Table3[[#This Row],[duration]], FIND(" ",Table3[[#This Row],[duration]])-1)), "")</f>
        <v>93</v>
      </c>
      <c r="R2057">
        <f t="shared" si="32"/>
        <v>93</v>
      </c>
    </row>
    <row r="2058" spans="1:18" ht="238" x14ac:dyDescent="0.15">
      <c r="A2058" t="s">
        <v>10226</v>
      </c>
      <c r="B2058" t="s">
        <v>14</v>
      </c>
      <c r="C2058" t="s">
        <v>10227</v>
      </c>
      <c r="D2058" t="s">
        <v>10228</v>
      </c>
      <c r="E2058" t="s">
        <v>10229</v>
      </c>
      <c r="F2058" t="s">
        <v>771</v>
      </c>
      <c r="G2058" t="s">
        <v>10219</v>
      </c>
      <c r="H2058" s="28">
        <v>2009</v>
      </c>
      <c r="I2058" t="s">
        <v>60</v>
      </c>
      <c r="J2058" t="s">
        <v>925</v>
      </c>
      <c r="K2058" t="s">
        <v>112</v>
      </c>
      <c r="L2058" t="s">
        <v>10230</v>
      </c>
      <c r="M2058" t="str">
        <f>IFERROR(LEFT(Table3[[#This Row],[listed_in]], FIND(",", Table3[[#This Row],[listed_in]]) - 1), Table3[[#This Row],[listed_in]])</f>
        <v>Children &amp; Family Movies</v>
      </c>
      <c r="N20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058">
        <f>YEAR(Table3[[#This Row],[date_added]])</f>
        <v>2020</v>
      </c>
      <c r="P205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058" s="28">
        <f>IFERROR(VALUE(LEFT(Table3[[#This Row],[duration]], FIND(" ",Table3[[#This Row],[duration]])-1)), "")</f>
        <v>101</v>
      </c>
      <c r="R2058">
        <f t="shared" si="32"/>
        <v>101</v>
      </c>
    </row>
    <row r="2059" spans="1:18" ht="210" x14ac:dyDescent="0.15">
      <c r="A2059" t="s">
        <v>10231</v>
      </c>
      <c r="B2059" t="s">
        <v>14</v>
      </c>
      <c r="C2059" t="s">
        <v>10232</v>
      </c>
      <c r="D2059" t="s">
        <v>10233</v>
      </c>
      <c r="E2059" t="s">
        <v>10234</v>
      </c>
      <c r="F2059" t="s">
        <v>2995</v>
      </c>
      <c r="G2059" t="s">
        <v>10219</v>
      </c>
      <c r="H2059" s="28">
        <v>2020</v>
      </c>
      <c r="I2059" t="s">
        <v>429</v>
      </c>
      <c r="J2059" t="s">
        <v>386</v>
      </c>
      <c r="K2059" t="s">
        <v>2445</v>
      </c>
      <c r="L2059" t="s">
        <v>10235</v>
      </c>
      <c r="M2059" t="str">
        <f>IFERROR(LEFT(Table3[[#This Row],[listed_in]], FIND(",", Table3[[#This Row],[listed_in]]) - 1), Table3[[#This Row],[listed_in]])</f>
        <v>Documentaries</v>
      </c>
      <c r="N20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059">
        <f>YEAR(Table3[[#This Row],[date_added]])</f>
        <v>2020</v>
      </c>
      <c r="P2059" t="str">
        <f>IF(OR(Table3[[#This Row],[country]]="",Table3[[#This Row],[country]]="0"),
     "Unknown",
     IFERROR(LEFT(Table3[[#This Row],[country]], FIND(",", Table3[[#This Row],[country]]) - 1), Table3[[#This Row],[country]])
)</f>
        <v>Vietnam</v>
      </c>
      <c r="Q2059" s="28">
        <f>IFERROR(VALUE(LEFT(Table3[[#This Row],[duration]], FIND(" ",Table3[[#This Row],[duration]])-1)), "")</f>
        <v>93</v>
      </c>
      <c r="R2059">
        <f t="shared" si="32"/>
        <v>93</v>
      </c>
    </row>
    <row r="2060" spans="1:18" ht="224" x14ac:dyDescent="0.15">
      <c r="A2060" t="s">
        <v>10236</v>
      </c>
      <c r="B2060" t="s">
        <v>24</v>
      </c>
      <c r="C2060" t="s">
        <v>10237</v>
      </c>
      <c r="E2060" t="s">
        <v>10238</v>
      </c>
      <c r="G2060" t="s">
        <v>10219</v>
      </c>
      <c r="H2060" s="28">
        <v>2020</v>
      </c>
      <c r="I2060" t="s">
        <v>29</v>
      </c>
      <c r="J2060" t="s">
        <v>37</v>
      </c>
      <c r="K2060" t="s">
        <v>10239</v>
      </c>
      <c r="L2060" t="s">
        <v>10240</v>
      </c>
      <c r="M2060" t="str">
        <f>IFERROR(LEFT(Table3[[#This Row],[listed_in]], FIND(",", Table3[[#This Row],[listed_in]]) - 1), Table3[[#This Row],[listed_in]])</f>
        <v>Docuseries</v>
      </c>
      <c r="N20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60">
        <f>YEAR(Table3[[#This Row],[date_added]])</f>
        <v>2020</v>
      </c>
      <c r="P206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060" s="28">
        <f>IFERROR(VALUE(LEFT(Table3[[#This Row],[duration]], FIND(" ",Table3[[#This Row],[duration]])-1)), "")</f>
        <v>1</v>
      </c>
      <c r="R2060">
        <f t="shared" si="32"/>
        <v>1</v>
      </c>
    </row>
    <row r="2061" spans="1:18" ht="196" x14ac:dyDescent="0.15">
      <c r="A2061" t="s">
        <v>10241</v>
      </c>
      <c r="B2061" t="s">
        <v>14</v>
      </c>
      <c r="C2061" t="s">
        <v>10242</v>
      </c>
      <c r="D2061" t="s">
        <v>10243</v>
      </c>
      <c r="E2061" t="s">
        <v>10244</v>
      </c>
      <c r="F2061" t="s">
        <v>10245</v>
      </c>
      <c r="G2061" t="s">
        <v>10246</v>
      </c>
      <c r="H2061" s="28">
        <v>2018</v>
      </c>
      <c r="I2061" t="s">
        <v>19</v>
      </c>
      <c r="J2061" t="s">
        <v>272</v>
      </c>
      <c r="K2061" t="s">
        <v>2423</v>
      </c>
      <c r="L2061" t="s">
        <v>10247</v>
      </c>
      <c r="M2061" t="str">
        <f>IFERROR(LEFT(Table3[[#This Row],[listed_in]], FIND(",", Table3[[#This Row],[listed_in]]) - 1), Table3[[#This Row],[listed_in]])</f>
        <v>Action &amp; Adventure</v>
      </c>
      <c r="N20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061">
        <f>YEAR(Table3[[#This Row],[date_added]])</f>
        <v>2020</v>
      </c>
      <c r="P2061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2061" s="28">
        <f>IFERROR(VALUE(LEFT(Table3[[#This Row],[duration]], FIND(" ",Table3[[#This Row],[duration]])-1)), "")</f>
        <v>96</v>
      </c>
      <c r="R2061">
        <f t="shared" si="32"/>
        <v>96</v>
      </c>
    </row>
    <row r="2062" spans="1:18" ht="210" x14ac:dyDescent="0.15">
      <c r="A2062" t="s">
        <v>10248</v>
      </c>
      <c r="B2062" t="s">
        <v>14</v>
      </c>
      <c r="C2062" t="s">
        <v>10249</v>
      </c>
      <c r="D2062" t="s">
        <v>9046</v>
      </c>
      <c r="E2062" t="s">
        <v>10250</v>
      </c>
      <c r="F2062" t="s">
        <v>3631</v>
      </c>
      <c r="G2062" t="s">
        <v>10246</v>
      </c>
      <c r="H2062" s="28">
        <v>2016</v>
      </c>
      <c r="I2062" t="s">
        <v>77</v>
      </c>
      <c r="J2062" t="s">
        <v>1055</v>
      </c>
      <c r="K2062" t="s">
        <v>2694</v>
      </c>
      <c r="L2062" t="s">
        <v>10251</v>
      </c>
      <c r="M2062" t="str">
        <f>IFERROR(LEFT(Table3[[#This Row],[listed_in]], FIND(",", Table3[[#This Row],[listed_in]]) - 1), Table3[[#This Row],[listed_in]])</f>
        <v>International Movies</v>
      </c>
      <c r="N20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062">
        <f>YEAR(Table3[[#This Row],[date_added]])</f>
        <v>2020</v>
      </c>
      <c r="P2062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2062" s="28">
        <f>IFERROR(VALUE(LEFT(Table3[[#This Row],[duration]], FIND(" ",Table3[[#This Row],[duration]])-1)), "")</f>
        <v>112</v>
      </c>
      <c r="R2062">
        <f t="shared" si="32"/>
        <v>112</v>
      </c>
    </row>
    <row r="2063" spans="1:18" ht="280" x14ac:dyDescent="0.15">
      <c r="A2063" t="s">
        <v>10252</v>
      </c>
      <c r="B2063" t="s">
        <v>14</v>
      </c>
      <c r="C2063" t="s">
        <v>10253</v>
      </c>
      <c r="D2063" t="s">
        <v>10254</v>
      </c>
      <c r="E2063" t="s">
        <v>10255</v>
      </c>
      <c r="F2063" t="s">
        <v>3910</v>
      </c>
      <c r="G2063" t="s">
        <v>10246</v>
      </c>
      <c r="H2063" s="28">
        <v>2020</v>
      </c>
      <c r="I2063" t="s">
        <v>171</v>
      </c>
      <c r="J2063" t="s">
        <v>3984</v>
      </c>
      <c r="K2063" t="s">
        <v>779</v>
      </c>
      <c r="L2063" t="s">
        <v>10256</v>
      </c>
      <c r="M2063" t="str">
        <f>IFERROR(LEFT(Table3[[#This Row],[listed_in]], FIND(",", Table3[[#This Row],[listed_in]]) - 1), Table3[[#This Row],[listed_in]])</f>
        <v>Children &amp; Family Movies</v>
      </c>
      <c r="N20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063">
        <f>YEAR(Table3[[#This Row],[date_added]])</f>
        <v>2020</v>
      </c>
      <c r="P2063" t="str">
        <f>IF(OR(Table3[[#This Row],[country]]="",Table3[[#This Row],[country]]="0"),
     "Unknown",
     IFERROR(LEFT(Table3[[#This Row],[country]], FIND(",", Table3[[#This Row],[country]]) - 1), Table3[[#This Row],[country]])
)</f>
        <v>Netherlands</v>
      </c>
      <c r="Q2063" s="28">
        <f>IFERROR(VALUE(LEFT(Table3[[#This Row],[duration]], FIND(" ",Table3[[#This Row],[duration]])-1)), "")</f>
        <v>72</v>
      </c>
      <c r="R2063">
        <f t="shared" si="32"/>
        <v>72</v>
      </c>
    </row>
    <row r="2064" spans="1:18" ht="409.6" x14ac:dyDescent="0.15">
      <c r="A2064" t="s">
        <v>10257</v>
      </c>
      <c r="B2064" t="s">
        <v>24</v>
      </c>
      <c r="C2064" t="s">
        <v>10258</v>
      </c>
      <c r="E2064" t="s">
        <v>10259</v>
      </c>
      <c r="F2064" t="s">
        <v>352</v>
      </c>
      <c r="G2064" t="s">
        <v>10246</v>
      </c>
      <c r="H2064" s="28">
        <v>2017</v>
      </c>
      <c r="I2064" t="s">
        <v>29</v>
      </c>
      <c r="J2064" t="s">
        <v>30</v>
      </c>
      <c r="K2064" t="s">
        <v>480</v>
      </c>
      <c r="L2064" t="s">
        <v>10260</v>
      </c>
      <c r="M2064" t="str">
        <f>IFERROR(LEFT(Table3[[#This Row],[listed_in]], FIND(",", Table3[[#This Row],[listed_in]]) - 1), Table3[[#This Row],[listed_in]])</f>
        <v>Anime Series</v>
      </c>
      <c r="N20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064">
        <f>YEAR(Table3[[#This Row],[date_added]])</f>
        <v>2020</v>
      </c>
      <c r="P206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064" s="28">
        <f>IFERROR(VALUE(LEFT(Table3[[#This Row],[duration]], FIND(" ",Table3[[#This Row],[duration]])-1)), "")</f>
        <v>2</v>
      </c>
      <c r="R2064">
        <f t="shared" si="32"/>
        <v>2</v>
      </c>
    </row>
    <row r="2065" spans="1:18" ht="196" x14ac:dyDescent="0.15">
      <c r="A2065" t="s">
        <v>10261</v>
      </c>
      <c r="B2065" t="s">
        <v>24</v>
      </c>
      <c r="C2065" t="s">
        <v>10262</v>
      </c>
      <c r="E2065" t="s">
        <v>10263</v>
      </c>
      <c r="F2065" t="s">
        <v>17</v>
      </c>
      <c r="G2065" t="s">
        <v>10246</v>
      </c>
      <c r="H2065" s="28">
        <v>2020</v>
      </c>
      <c r="I2065" t="s">
        <v>171</v>
      </c>
      <c r="J2065" t="s">
        <v>37</v>
      </c>
      <c r="K2065" t="s">
        <v>244</v>
      </c>
      <c r="L2065" t="s">
        <v>10264</v>
      </c>
      <c r="M2065" t="str">
        <f>IFERROR(LEFT(Table3[[#This Row],[listed_in]], FIND(",", Table3[[#This Row],[listed_in]]) - 1), Table3[[#This Row],[listed_in]])</f>
        <v>Kids' TV</v>
      </c>
      <c r="N20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65">
        <f>YEAR(Table3[[#This Row],[date_added]])</f>
        <v>2020</v>
      </c>
      <c r="P206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65" s="28">
        <f>IFERROR(VALUE(LEFT(Table3[[#This Row],[duration]], FIND(" ",Table3[[#This Row],[duration]])-1)), "")</f>
        <v>1</v>
      </c>
      <c r="R2065">
        <f t="shared" si="32"/>
        <v>1</v>
      </c>
    </row>
    <row r="2066" spans="1:18" ht="409.6" x14ac:dyDescent="0.15">
      <c r="A2066" t="s">
        <v>10265</v>
      </c>
      <c r="B2066" t="s">
        <v>24</v>
      </c>
      <c r="C2066" t="s">
        <v>10266</v>
      </c>
      <c r="E2066" t="s">
        <v>10267</v>
      </c>
      <c r="F2066" t="s">
        <v>3793</v>
      </c>
      <c r="G2066" t="s">
        <v>10246</v>
      </c>
      <c r="H2066" s="28">
        <v>2012</v>
      </c>
      <c r="I2066" t="s">
        <v>29</v>
      </c>
      <c r="J2066" t="s">
        <v>232</v>
      </c>
      <c r="K2066" t="s">
        <v>341</v>
      </c>
      <c r="L2066" t="s">
        <v>10268</v>
      </c>
      <c r="M2066" t="str">
        <f>IFERROR(LEFT(Table3[[#This Row],[listed_in]], FIND(",", Table3[[#This Row],[listed_in]]) - 1), Table3[[#This Row],[listed_in]])</f>
        <v>International TV Shows</v>
      </c>
      <c r="N20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066">
        <f>YEAR(Table3[[#This Row],[date_added]])</f>
        <v>2020</v>
      </c>
      <c r="P2066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2066" s="28">
        <f>IFERROR(VALUE(LEFT(Table3[[#This Row],[duration]], FIND(" ",Table3[[#This Row],[duration]])-1)), "")</f>
        <v>3</v>
      </c>
      <c r="R2066">
        <f t="shared" si="32"/>
        <v>3</v>
      </c>
    </row>
    <row r="2067" spans="1:18" ht="196" x14ac:dyDescent="0.15">
      <c r="A2067" t="s">
        <v>10269</v>
      </c>
      <c r="B2067" t="s">
        <v>14</v>
      </c>
      <c r="C2067" t="s">
        <v>10270</v>
      </c>
      <c r="D2067" t="s">
        <v>10271</v>
      </c>
      <c r="E2067" t="s">
        <v>10272</v>
      </c>
      <c r="F2067" t="s">
        <v>5703</v>
      </c>
      <c r="G2067" t="s">
        <v>10246</v>
      </c>
      <c r="H2067" s="28">
        <v>2019</v>
      </c>
      <c r="I2067" t="s">
        <v>111</v>
      </c>
      <c r="J2067" t="s">
        <v>1055</v>
      </c>
      <c r="K2067" t="s">
        <v>10273</v>
      </c>
      <c r="L2067" t="s">
        <v>10274</v>
      </c>
      <c r="M2067" t="str">
        <f>IFERROR(LEFT(Table3[[#This Row],[listed_in]], FIND(",", Table3[[#This Row],[listed_in]]) - 1), Table3[[#This Row],[listed_in]])</f>
        <v>Anime Features</v>
      </c>
      <c r="N20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067">
        <f>YEAR(Table3[[#This Row],[date_added]])</f>
        <v>2020</v>
      </c>
      <c r="P206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067" s="28">
        <f>IFERROR(VALUE(LEFT(Table3[[#This Row],[duration]], FIND(" ",Table3[[#This Row],[duration]])-1)), "")</f>
        <v>112</v>
      </c>
      <c r="R2067">
        <f t="shared" si="32"/>
        <v>112</v>
      </c>
    </row>
    <row r="2068" spans="1:18" ht="252" x14ac:dyDescent="0.15">
      <c r="A2068" t="s">
        <v>10275</v>
      </c>
      <c r="B2068" t="s">
        <v>24</v>
      </c>
      <c r="C2068" t="s">
        <v>10276</v>
      </c>
      <c r="E2068" t="s">
        <v>10277</v>
      </c>
      <c r="F2068" t="s">
        <v>352</v>
      </c>
      <c r="G2068" t="s">
        <v>10246</v>
      </c>
      <c r="H2068" s="28">
        <v>2016</v>
      </c>
      <c r="I2068" t="s">
        <v>77</v>
      </c>
      <c r="J2068" t="s">
        <v>37</v>
      </c>
      <c r="K2068" t="s">
        <v>1830</v>
      </c>
      <c r="L2068" t="s">
        <v>10278</v>
      </c>
      <c r="M2068" t="str">
        <f>IFERROR(LEFT(Table3[[#This Row],[listed_in]], FIND(",", Table3[[#This Row],[listed_in]]) - 1), Table3[[#This Row],[listed_in]])</f>
        <v>Anime Series</v>
      </c>
      <c r="N20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68">
        <f>YEAR(Table3[[#This Row],[date_added]])</f>
        <v>2020</v>
      </c>
      <c r="P206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068" s="28">
        <f>IFERROR(VALUE(LEFT(Table3[[#This Row],[duration]], FIND(" ",Table3[[#This Row],[duration]])-1)), "")</f>
        <v>1</v>
      </c>
      <c r="R2068">
        <f t="shared" si="32"/>
        <v>1</v>
      </c>
    </row>
    <row r="2069" spans="1:18" ht="196" x14ac:dyDescent="0.15">
      <c r="A2069" t="s">
        <v>10279</v>
      </c>
      <c r="B2069" t="s">
        <v>14</v>
      </c>
      <c r="C2069" t="s">
        <v>10280</v>
      </c>
      <c r="D2069" t="s">
        <v>10281</v>
      </c>
      <c r="E2069" t="s">
        <v>10282</v>
      </c>
      <c r="F2069" t="s">
        <v>352</v>
      </c>
      <c r="G2069" t="s">
        <v>10246</v>
      </c>
      <c r="H2069" s="28">
        <v>2016</v>
      </c>
      <c r="I2069" t="s">
        <v>77</v>
      </c>
      <c r="J2069" t="s">
        <v>3984</v>
      </c>
      <c r="K2069" t="s">
        <v>354</v>
      </c>
      <c r="L2069" t="s">
        <v>10283</v>
      </c>
      <c r="M2069" t="str">
        <f>IFERROR(LEFT(Table3[[#This Row],[listed_in]], FIND(",", Table3[[#This Row],[listed_in]]) - 1), Table3[[#This Row],[listed_in]])</f>
        <v>Action &amp; Adventure</v>
      </c>
      <c r="N20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069">
        <f>YEAR(Table3[[#This Row],[date_added]])</f>
        <v>2020</v>
      </c>
      <c r="P206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069" s="28">
        <f>IFERROR(VALUE(LEFT(Table3[[#This Row],[duration]], FIND(" ",Table3[[#This Row],[duration]])-1)), "")</f>
        <v>72</v>
      </c>
      <c r="R2069">
        <f t="shared" si="32"/>
        <v>72</v>
      </c>
    </row>
    <row r="2070" spans="1:18" ht="154" x14ac:dyDescent="0.15">
      <c r="A2070" t="s">
        <v>10284</v>
      </c>
      <c r="B2070" t="s">
        <v>24</v>
      </c>
      <c r="C2070" t="s">
        <v>10285</v>
      </c>
      <c r="E2070" t="s">
        <v>10286</v>
      </c>
      <c r="F2070" t="s">
        <v>17</v>
      </c>
      <c r="G2070" t="s">
        <v>10246</v>
      </c>
      <c r="H2070" s="28">
        <v>2020</v>
      </c>
      <c r="I2070" t="s">
        <v>29</v>
      </c>
      <c r="J2070" t="s">
        <v>37</v>
      </c>
      <c r="K2070" t="s">
        <v>2127</v>
      </c>
      <c r="L2070" t="s">
        <v>10287</v>
      </c>
      <c r="M2070" t="str">
        <f>IFERROR(LEFT(Table3[[#This Row],[listed_in]], FIND(",", Table3[[#This Row],[listed_in]]) - 1), Table3[[#This Row],[listed_in]])</f>
        <v>Stand-Up Comedy &amp; Talk Shows</v>
      </c>
      <c r="N20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70">
        <f>YEAR(Table3[[#This Row],[date_added]])</f>
        <v>2020</v>
      </c>
      <c r="P207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70" s="28">
        <f>IFERROR(VALUE(LEFT(Table3[[#This Row],[duration]], FIND(" ",Table3[[#This Row],[duration]])-1)), "")</f>
        <v>1</v>
      </c>
      <c r="R2070">
        <f t="shared" si="32"/>
        <v>1</v>
      </c>
    </row>
    <row r="2071" spans="1:18" ht="196" x14ac:dyDescent="0.15">
      <c r="A2071" t="s">
        <v>10288</v>
      </c>
      <c r="B2071" t="s">
        <v>24</v>
      </c>
      <c r="C2071" t="s">
        <v>10289</v>
      </c>
      <c r="E2071" t="s">
        <v>10290</v>
      </c>
      <c r="F2071" t="s">
        <v>562</v>
      </c>
      <c r="G2071" t="s">
        <v>10246</v>
      </c>
      <c r="H2071" s="28">
        <v>2002</v>
      </c>
      <c r="I2071" t="s">
        <v>29</v>
      </c>
      <c r="J2071" t="s">
        <v>121</v>
      </c>
      <c r="K2071" t="s">
        <v>1098</v>
      </c>
      <c r="L2071" t="s">
        <v>10291</v>
      </c>
      <c r="M2071" t="str">
        <f>IFERROR(LEFT(Table3[[#This Row],[listed_in]], FIND(",", Table3[[#This Row],[listed_in]]) - 1), Table3[[#This Row],[listed_in]])</f>
        <v>International TV Shows</v>
      </c>
      <c r="N20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071">
        <f>YEAR(Table3[[#This Row],[date_added]])</f>
        <v>2020</v>
      </c>
      <c r="P2071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071" s="28">
        <f>IFERROR(VALUE(LEFT(Table3[[#This Row],[duration]], FIND(" ",Table3[[#This Row],[duration]])-1)), "")</f>
        <v>4</v>
      </c>
      <c r="R2071">
        <f t="shared" si="32"/>
        <v>4</v>
      </c>
    </row>
    <row r="2072" spans="1:18" ht="252" x14ac:dyDescent="0.15">
      <c r="A2072" t="s">
        <v>10292</v>
      </c>
      <c r="B2072" t="s">
        <v>24</v>
      </c>
      <c r="C2072" t="s">
        <v>10293</v>
      </c>
      <c r="E2072" t="s">
        <v>10294</v>
      </c>
      <c r="F2072" t="s">
        <v>10295</v>
      </c>
      <c r="G2072" t="s">
        <v>10246</v>
      </c>
      <c r="H2072" s="28">
        <v>2020</v>
      </c>
      <c r="I2072" t="s">
        <v>243</v>
      </c>
      <c r="J2072" t="s">
        <v>37</v>
      </c>
      <c r="K2072" t="s">
        <v>244</v>
      </c>
      <c r="L2072" t="s">
        <v>10296</v>
      </c>
      <c r="M2072" t="str">
        <f>IFERROR(LEFT(Table3[[#This Row],[listed_in]], FIND(",", Table3[[#This Row],[listed_in]]) - 1), Table3[[#This Row],[listed_in]])</f>
        <v>Kids' TV</v>
      </c>
      <c r="N20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72">
        <f>YEAR(Table3[[#This Row],[date_added]])</f>
        <v>2020</v>
      </c>
      <c r="P207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072" s="28">
        <f>IFERROR(VALUE(LEFT(Table3[[#This Row],[duration]], FIND(" ",Table3[[#This Row],[duration]])-1)), "")</f>
        <v>1</v>
      </c>
      <c r="R2072">
        <f t="shared" si="32"/>
        <v>1</v>
      </c>
    </row>
    <row r="2073" spans="1:18" ht="210" x14ac:dyDescent="0.15">
      <c r="A2073" t="s">
        <v>10297</v>
      </c>
      <c r="B2073" t="s">
        <v>14</v>
      </c>
      <c r="C2073" t="s">
        <v>10298</v>
      </c>
      <c r="D2073" t="s">
        <v>10299</v>
      </c>
      <c r="E2073" t="s">
        <v>10300</v>
      </c>
      <c r="F2073" t="s">
        <v>17</v>
      </c>
      <c r="G2073" t="s">
        <v>10246</v>
      </c>
      <c r="H2073" s="28">
        <v>2011</v>
      </c>
      <c r="I2073" t="s">
        <v>60</v>
      </c>
      <c r="J2073" t="s">
        <v>563</v>
      </c>
      <c r="K2073" t="s">
        <v>112</v>
      </c>
      <c r="L2073" t="s">
        <v>10301</v>
      </c>
      <c r="M2073" t="str">
        <f>IFERROR(LEFT(Table3[[#This Row],[listed_in]], FIND(",", Table3[[#This Row],[listed_in]]) - 1), Table3[[#This Row],[listed_in]])</f>
        <v>Children &amp; Family Movies</v>
      </c>
      <c r="N20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073">
        <f>YEAR(Table3[[#This Row],[date_added]])</f>
        <v>2020</v>
      </c>
      <c r="P20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73" s="28">
        <f>IFERROR(VALUE(LEFT(Table3[[#This Row],[duration]], FIND(" ",Table3[[#This Row],[duration]])-1)), "")</f>
        <v>92</v>
      </c>
      <c r="R2073">
        <f t="shared" si="32"/>
        <v>92</v>
      </c>
    </row>
    <row r="2074" spans="1:18" ht="280" x14ac:dyDescent="0.15">
      <c r="A2074" t="s">
        <v>10302</v>
      </c>
      <c r="B2074" t="s">
        <v>14</v>
      </c>
      <c r="C2074" t="s">
        <v>10303</v>
      </c>
      <c r="D2074" t="s">
        <v>10304</v>
      </c>
      <c r="E2074" t="s">
        <v>10305</v>
      </c>
      <c r="F2074" t="s">
        <v>17</v>
      </c>
      <c r="G2074" t="s">
        <v>10246</v>
      </c>
      <c r="H2074" s="28">
        <v>2008</v>
      </c>
      <c r="I2074" t="s">
        <v>320</v>
      </c>
      <c r="J2074" t="s">
        <v>903</v>
      </c>
      <c r="K2074" t="s">
        <v>200</v>
      </c>
      <c r="L2074" t="s">
        <v>10306</v>
      </c>
      <c r="M2074" t="str">
        <f>IFERROR(LEFT(Table3[[#This Row],[listed_in]], FIND(",", Table3[[#This Row],[listed_in]]) - 1), Table3[[#This Row],[listed_in]])</f>
        <v>Comedies</v>
      </c>
      <c r="N20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074">
        <f>YEAR(Table3[[#This Row],[date_added]])</f>
        <v>2020</v>
      </c>
      <c r="P20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74" s="28">
        <f>IFERROR(VALUE(LEFT(Table3[[#This Row],[duration]], FIND(" ",Table3[[#This Row],[duration]])-1)), "")</f>
        <v>109</v>
      </c>
      <c r="R2074">
        <f t="shared" si="32"/>
        <v>109</v>
      </c>
    </row>
    <row r="2075" spans="1:18" ht="182" x14ac:dyDescent="0.15">
      <c r="A2075" t="s">
        <v>10307</v>
      </c>
      <c r="B2075" t="s">
        <v>24</v>
      </c>
      <c r="C2075" t="s">
        <v>10308</v>
      </c>
      <c r="E2075" t="s">
        <v>10309</v>
      </c>
      <c r="F2075" t="s">
        <v>17</v>
      </c>
      <c r="G2075" t="s">
        <v>10246</v>
      </c>
      <c r="H2075" s="28">
        <v>1998</v>
      </c>
      <c r="I2075" t="s">
        <v>111</v>
      </c>
      <c r="J2075" t="s">
        <v>373</v>
      </c>
      <c r="K2075" t="s">
        <v>6864</v>
      </c>
      <c r="L2075" t="s">
        <v>10310</v>
      </c>
      <c r="M2075" t="str">
        <f>IFERROR(LEFT(Table3[[#This Row],[listed_in]], FIND(",", Table3[[#This Row],[listed_in]]) - 1), Table3[[#This Row],[listed_in]])</f>
        <v>TV Comedies</v>
      </c>
      <c r="N20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2075">
        <f>YEAR(Table3[[#This Row],[date_added]])</f>
        <v>2020</v>
      </c>
      <c r="P20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75" s="28">
        <f>IFERROR(VALUE(LEFT(Table3[[#This Row],[duration]], FIND(" ",Table3[[#This Row],[duration]])-1)), "")</f>
        <v>6</v>
      </c>
      <c r="R2075">
        <f t="shared" si="32"/>
        <v>6</v>
      </c>
    </row>
    <row r="2076" spans="1:18" ht="168" x14ac:dyDescent="0.15">
      <c r="A2076" t="s">
        <v>10311</v>
      </c>
      <c r="B2076" t="s">
        <v>14</v>
      </c>
      <c r="C2076" t="s">
        <v>10312</v>
      </c>
      <c r="D2076" t="s">
        <v>10313</v>
      </c>
      <c r="E2076" t="s">
        <v>10314</v>
      </c>
      <c r="F2076" t="s">
        <v>47</v>
      </c>
      <c r="G2076" t="s">
        <v>10246</v>
      </c>
      <c r="H2076" s="28">
        <v>1998</v>
      </c>
      <c r="I2076" t="s">
        <v>77</v>
      </c>
      <c r="J2076" t="s">
        <v>2968</v>
      </c>
      <c r="K2076" t="s">
        <v>494</v>
      </c>
      <c r="L2076" t="s">
        <v>10315</v>
      </c>
      <c r="M2076" t="str">
        <f>IFERROR(LEFT(Table3[[#This Row],[listed_in]], FIND(",", Table3[[#This Row],[listed_in]]) - 1), Table3[[#This Row],[listed_in]])</f>
        <v>Comedies</v>
      </c>
      <c r="N20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5</v>
      </c>
      <c r="O2076">
        <f>YEAR(Table3[[#This Row],[date_added]])</f>
        <v>2020</v>
      </c>
      <c r="P20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76" s="28">
        <f>IFERROR(VALUE(LEFT(Table3[[#This Row],[duration]], FIND(" ",Table3[[#This Row],[duration]])-1)), "")</f>
        <v>155</v>
      </c>
      <c r="R2076">
        <f t="shared" si="32"/>
        <v>155</v>
      </c>
    </row>
    <row r="2077" spans="1:18" ht="238" x14ac:dyDescent="0.15">
      <c r="A2077" t="s">
        <v>10316</v>
      </c>
      <c r="B2077" t="s">
        <v>14</v>
      </c>
      <c r="C2077" t="s">
        <v>10317</v>
      </c>
      <c r="D2077" t="s">
        <v>10318</v>
      </c>
      <c r="E2077" t="s">
        <v>10319</v>
      </c>
      <c r="F2077" t="s">
        <v>664</v>
      </c>
      <c r="G2077" t="s">
        <v>10246</v>
      </c>
      <c r="H2077" s="28">
        <v>2018</v>
      </c>
      <c r="I2077" t="s">
        <v>29</v>
      </c>
      <c r="J2077" t="s">
        <v>903</v>
      </c>
      <c r="K2077" t="s">
        <v>441</v>
      </c>
      <c r="L2077" t="s">
        <v>10320</v>
      </c>
      <c r="M2077" t="str">
        <f>IFERROR(LEFT(Table3[[#This Row],[listed_in]], FIND(",", Table3[[#This Row],[listed_in]]) - 1), Table3[[#This Row],[listed_in]])</f>
        <v>Documentaries</v>
      </c>
      <c r="N20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077">
        <f>YEAR(Table3[[#This Row],[date_added]])</f>
        <v>2020</v>
      </c>
      <c r="P2077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077" s="28">
        <f>IFERROR(VALUE(LEFT(Table3[[#This Row],[duration]], FIND(" ",Table3[[#This Row],[duration]])-1)), "")</f>
        <v>109</v>
      </c>
      <c r="R2077">
        <f t="shared" si="32"/>
        <v>109</v>
      </c>
    </row>
    <row r="2078" spans="1:18" ht="182" x14ac:dyDescent="0.15">
      <c r="A2078" t="s">
        <v>10321</v>
      </c>
      <c r="B2078" t="s">
        <v>14</v>
      </c>
      <c r="C2078" t="s">
        <v>10322</v>
      </c>
      <c r="D2078" t="s">
        <v>10323</v>
      </c>
      <c r="E2078" t="s">
        <v>10324</v>
      </c>
      <c r="F2078" t="s">
        <v>17</v>
      </c>
      <c r="G2078" t="s">
        <v>10246</v>
      </c>
      <c r="H2078" s="28">
        <v>2020</v>
      </c>
      <c r="I2078" t="s">
        <v>243</v>
      </c>
      <c r="J2078" t="s">
        <v>321</v>
      </c>
      <c r="K2078" t="s">
        <v>112</v>
      </c>
      <c r="L2078" t="s">
        <v>10325</v>
      </c>
      <c r="M2078" t="str">
        <f>IFERROR(LEFT(Table3[[#This Row],[listed_in]], FIND(",", Table3[[#This Row],[listed_in]]) - 1), Table3[[#This Row],[listed_in]])</f>
        <v>Children &amp; Family Movies</v>
      </c>
      <c r="N20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2078">
        <f>YEAR(Table3[[#This Row],[date_added]])</f>
        <v>2020</v>
      </c>
      <c r="P20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78" s="28">
        <f>IFERROR(VALUE(LEFT(Table3[[#This Row],[duration]], FIND(" ",Table3[[#This Row],[duration]])-1)), "")</f>
        <v>115</v>
      </c>
      <c r="R2078">
        <f t="shared" si="32"/>
        <v>115</v>
      </c>
    </row>
    <row r="2079" spans="1:18" ht="266" x14ac:dyDescent="0.15">
      <c r="A2079" t="s">
        <v>10326</v>
      </c>
      <c r="B2079" t="s">
        <v>14</v>
      </c>
      <c r="C2079" t="s">
        <v>10327</v>
      </c>
      <c r="D2079" t="s">
        <v>10328</v>
      </c>
      <c r="E2079" t="s">
        <v>10329</v>
      </c>
      <c r="F2079" t="s">
        <v>1505</v>
      </c>
      <c r="G2079" t="s">
        <v>10246</v>
      </c>
      <c r="H2079" s="28">
        <v>2020</v>
      </c>
      <c r="I2079" t="s">
        <v>29</v>
      </c>
      <c r="J2079" t="s">
        <v>207</v>
      </c>
      <c r="K2079" t="s">
        <v>4336</v>
      </c>
      <c r="L2079" t="s">
        <v>10330</v>
      </c>
      <c r="M2079" t="str">
        <f>IFERROR(LEFT(Table3[[#This Row],[listed_in]], FIND(",", Table3[[#This Row],[listed_in]]) - 1), Table3[[#This Row],[listed_in]])</f>
        <v>Dramas</v>
      </c>
      <c r="N20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079">
        <f>YEAR(Table3[[#This Row],[date_added]])</f>
        <v>2020</v>
      </c>
      <c r="P2079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079" s="28">
        <f>IFERROR(VALUE(LEFT(Table3[[#This Row],[duration]], FIND(" ",Table3[[#This Row],[duration]])-1)), "")</f>
        <v>97</v>
      </c>
      <c r="R2079">
        <f t="shared" si="32"/>
        <v>97</v>
      </c>
    </row>
    <row r="2080" spans="1:18" ht="238" x14ac:dyDescent="0.15">
      <c r="A2080" t="s">
        <v>10331</v>
      </c>
      <c r="B2080" t="s">
        <v>24</v>
      </c>
      <c r="C2080" t="s">
        <v>10332</v>
      </c>
      <c r="E2080" t="s">
        <v>10333</v>
      </c>
      <c r="F2080" t="s">
        <v>352</v>
      </c>
      <c r="G2080" t="s">
        <v>10246</v>
      </c>
      <c r="H2080" s="28">
        <v>2019</v>
      </c>
      <c r="I2080" t="s">
        <v>77</v>
      </c>
      <c r="J2080" t="s">
        <v>37</v>
      </c>
      <c r="K2080" t="s">
        <v>1830</v>
      </c>
      <c r="L2080" t="s">
        <v>10334</v>
      </c>
      <c r="M2080" t="str">
        <f>IFERROR(LEFT(Table3[[#This Row],[listed_in]], FIND(",", Table3[[#This Row],[listed_in]]) - 1), Table3[[#This Row],[listed_in]])</f>
        <v>Anime Series</v>
      </c>
      <c r="N20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80">
        <f>YEAR(Table3[[#This Row],[date_added]])</f>
        <v>2020</v>
      </c>
      <c r="P208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080" s="28">
        <f>IFERROR(VALUE(LEFT(Table3[[#This Row],[duration]], FIND(" ",Table3[[#This Row],[duration]])-1)), "")</f>
        <v>1</v>
      </c>
      <c r="R2080">
        <f t="shared" si="32"/>
        <v>1</v>
      </c>
    </row>
    <row r="2081" spans="1:18" ht="371" x14ac:dyDescent="0.15">
      <c r="A2081" t="s">
        <v>10335</v>
      </c>
      <c r="B2081" t="s">
        <v>14</v>
      </c>
      <c r="C2081" t="s">
        <v>10336</v>
      </c>
      <c r="D2081" t="s">
        <v>579</v>
      </c>
      <c r="E2081" t="s">
        <v>10337</v>
      </c>
      <c r="F2081" t="s">
        <v>10338</v>
      </c>
      <c r="G2081" t="s">
        <v>10246</v>
      </c>
      <c r="H2081" s="28">
        <v>2011</v>
      </c>
      <c r="I2081" t="s">
        <v>60</v>
      </c>
      <c r="J2081" t="s">
        <v>199</v>
      </c>
      <c r="K2081" t="s">
        <v>112</v>
      </c>
      <c r="L2081" t="s">
        <v>10339</v>
      </c>
      <c r="M2081" t="str">
        <f>IFERROR(LEFT(Table3[[#This Row],[listed_in]], FIND(",", Table3[[#This Row],[listed_in]]) - 1), Table3[[#This Row],[listed_in]])</f>
        <v>Children &amp; Family Movies</v>
      </c>
      <c r="N20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081">
        <f>YEAR(Table3[[#This Row],[date_added]])</f>
        <v>2020</v>
      </c>
      <c r="P20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81" s="28">
        <f>IFERROR(VALUE(LEFT(Table3[[#This Row],[duration]], FIND(" ",Table3[[#This Row],[duration]])-1)), "")</f>
        <v>103</v>
      </c>
      <c r="R2081">
        <f t="shared" si="32"/>
        <v>103</v>
      </c>
    </row>
    <row r="2082" spans="1:18" ht="168" x14ac:dyDescent="0.15">
      <c r="A2082" t="s">
        <v>10340</v>
      </c>
      <c r="B2082" t="s">
        <v>24</v>
      </c>
      <c r="C2082" t="s">
        <v>10341</v>
      </c>
      <c r="D2082" t="s">
        <v>10342</v>
      </c>
      <c r="E2082" t="s">
        <v>10343</v>
      </c>
      <c r="F2082" t="s">
        <v>76</v>
      </c>
      <c r="G2082" t="s">
        <v>10246</v>
      </c>
      <c r="H2082" s="28">
        <v>2020</v>
      </c>
      <c r="I2082" t="s">
        <v>171</v>
      </c>
      <c r="J2082" t="s">
        <v>30</v>
      </c>
      <c r="K2082" t="s">
        <v>10344</v>
      </c>
      <c r="L2082" t="s">
        <v>10345</v>
      </c>
      <c r="M2082" t="str">
        <f>IFERROR(LEFT(Table3[[#This Row],[listed_in]], FIND(",", Table3[[#This Row],[listed_in]]) - 1), Table3[[#This Row],[listed_in]])</f>
        <v>British TV Shows</v>
      </c>
      <c r="N20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082">
        <f>YEAR(Table3[[#This Row],[date_added]])</f>
        <v>2020</v>
      </c>
      <c r="P208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082" s="28">
        <f>IFERROR(VALUE(LEFT(Table3[[#This Row],[duration]], FIND(" ",Table3[[#This Row],[duration]])-1)), "")</f>
        <v>2</v>
      </c>
      <c r="R2082">
        <f t="shared" si="32"/>
        <v>2</v>
      </c>
    </row>
    <row r="2083" spans="1:18" ht="196" x14ac:dyDescent="0.15">
      <c r="A2083" t="s">
        <v>10346</v>
      </c>
      <c r="B2083" t="s">
        <v>14</v>
      </c>
      <c r="C2083" t="s">
        <v>10347</v>
      </c>
      <c r="D2083" t="s">
        <v>10348</v>
      </c>
      <c r="E2083" t="s">
        <v>10349</v>
      </c>
      <c r="F2083" t="s">
        <v>938</v>
      </c>
      <c r="G2083" t="s">
        <v>10246</v>
      </c>
      <c r="H2083" s="28">
        <v>2020</v>
      </c>
      <c r="I2083" t="s">
        <v>171</v>
      </c>
      <c r="J2083" t="s">
        <v>6057</v>
      </c>
      <c r="K2083" t="s">
        <v>62</v>
      </c>
      <c r="L2083" t="s">
        <v>10350</v>
      </c>
      <c r="M2083" t="str">
        <f>IFERROR(LEFT(Table3[[#This Row],[listed_in]], FIND(",", Table3[[#This Row],[listed_in]]) - 1), Table3[[#This Row],[listed_in]])</f>
        <v>Children &amp; Family Movies</v>
      </c>
      <c r="N20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2083">
        <f>YEAR(Table3[[#This Row],[date_added]])</f>
        <v>2020</v>
      </c>
      <c r="P2083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083" s="28">
        <f>IFERROR(VALUE(LEFT(Table3[[#This Row],[duration]], FIND(" ",Table3[[#This Row],[duration]])-1)), "")</f>
        <v>24</v>
      </c>
      <c r="R2083">
        <f t="shared" si="32"/>
        <v>24</v>
      </c>
    </row>
    <row r="2084" spans="1:18" ht="210" x14ac:dyDescent="0.15">
      <c r="A2084" t="s">
        <v>10351</v>
      </c>
      <c r="B2084" t="s">
        <v>14</v>
      </c>
      <c r="C2084" t="s">
        <v>10352</v>
      </c>
      <c r="D2084" t="s">
        <v>10353</v>
      </c>
      <c r="E2084" t="s">
        <v>10354</v>
      </c>
      <c r="F2084" t="s">
        <v>47</v>
      </c>
      <c r="G2084" t="s">
        <v>10355</v>
      </c>
      <c r="H2084" s="28">
        <v>2020</v>
      </c>
      <c r="I2084" t="s">
        <v>77</v>
      </c>
      <c r="J2084" t="s">
        <v>250</v>
      </c>
      <c r="K2084" t="s">
        <v>179</v>
      </c>
      <c r="L2084" t="s">
        <v>10356</v>
      </c>
      <c r="M2084" t="str">
        <f>IFERROR(LEFT(Table3[[#This Row],[listed_in]], FIND(",", Table3[[#This Row],[listed_in]]) - 1), Table3[[#This Row],[listed_in]])</f>
        <v>Comedies</v>
      </c>
      <c r="N20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084">
        <f>YEAR(Table3[[#This Row],[date_added]])</f>
        <v>2020</v>
      </c>
      <c r="P20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84" s="28">
        <f>IFERROR(VALUE(LEFT(Table3[[#This Row],[duration]], FIND(" ",Table3[[#This Row],[duration]])-1)), "")</f>
        <v>110</v>
      </c>
      <c r="R2084">
        <f t="shared" si="32"/>
        <v>110</v>
      </c>
    </row>
    <row r="2085" spans="1:18" ht="224" x14ac:dyDescent="0.15">
      <c r="A2085" t="s">
        <v>10357</v>
      </c>
      <c r="B2085" t="s">
        <v>14</v>
      </c>
      <c r="C2085" t="s">
        <v>10358</v>
      </c>
      <c r="D2085" t="s">
        <v>10359</v>
      </c>
      <c r="E2085" t="s">
        <v>10360</v>
      </c>
      <c r="F2085" t="s">
        <v>17</v>
      </c>
      <c r="G2085" t="s">
        <v>10355</v>
      </c>
      <c r="H2085" s="28">
        <v>2020</v>
      </c>
      <c r="I2085" t="s">
        <v>29</v>
      </c>
      <c r="J2085" t="s">
        <v>207</v>
      </c>
      <c r="K2085" t="s">
        <v>322</v>
      </c>
      <c r="L2085" t="s">
        <v>10361</v>
      </c>
      <c r="M2085" t="str">
        <f>IFERROR(LEFT(Table3[[#This Row],[listed_in]], FIND(",", Table3[[#This Row],[listed_in]]) - 1), Table3[[#This Row],[listed_in]])</f>
        <v>Action &amp; Adventure</v>
      </c>
      <c r="N20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085">
        <f>YEAR(Table3[[#This Row],[date_added]])</f>
        <v>2020</v>
      </c>
      <c r="P20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85" s="28">
        <f>IFERROR(VALUE(LEFT(Table3[[#This Row],[duration]], FIND(" ",Table3[[#This Row],[duration]])-1)), "")</f>
        <v>97</v>
      </c>
      <c r="R2085">
        <f t="shared" si="32"/>
        <v>97</v>
      </c>
    </row>
    <row r="2086" spans="1:18" ht="210" x14ac:dyDescent="0.15">
      <c r="A2086" t="s">
        <v>10362</v>
      </c>
      <c r="B2086" t="s">
        <v>14</v>
      </c>
      <c r="C2086" t="s">
        <v>10363</v>
      </c>
      <c r="D2086" t="s">
        <v>10364</v>
      </c>
      <c r="E2086" t="s">
        <v>10365</v>
      </c>
      <c r="F2086" t="s">
        <v>17</v>
      </c>
      <c r="G2086" t="s">
        <v>10366</v>
      </c>
      <c r="H2086" s="28">
        <v>2020</v>
      </c>
      <c r="I2086" t="s">
        <v>60</v>
      </c>
      <c r="J2086" t="s">
        <v>140</v>
      </c>
      <c r="K2086" t="s">
        <v>682</v>
      </c>
      <c r="L2086" t="s">
        <v>10367</v>
      </c>
      <c r="M2086" t="str">
        <f>IFERROR(LEFT(Table3[[#This Row],[listed_in]], FIND(",", Table3[[#This Row],[listed_in]]) - 1), Table3[[#This Row],[listed_in]])</f>
        <v>Dramas</v>
      </c>
      <c r="N20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086">
        <f>YEAR(Table3[[#This Row],[date_added]])</f>
        <v>2020</v>
      </c>
      <c r="P208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86" s="28">
        <f>IFERROR(VALUE(LEFT(Table3[[#This Row],[duration]], FIND(" ",Table3[[#This Row],[duration]])-1)), "")</f>
        <v>94</v>
      </c>
      <c r="R2086">
        <f t="shared" si="32"/>
        <v>94</v>
      </c>
    </row>
    <row r="2087" spans="1:18" ht="196" x14ac:dyDescent="0.15">
      <c r="A2087" t="s">
        <v>10368</v>
      </c>
      <c r="B2087" t="s">
        <v>24</v>
      </c>
      <c r="C2087" t="s">
        <v>10369</v>
      </c>
      <c r="F2087" t="s">
        <v>581</v>
      </c>
      <c r="G2087" t="s">
        <v>10370</v>
      </c>
      <c r="H2087" s="28">
        <v>2020</v>
      </c>
      <c r="I2087" t="s">
        <v>29</v>
      </c>
      <c r="J2087" t="s">
        <v>37</v>
      </c>
      <c r="K2087" t="s">
        <v>116</v>
      </c>
      <c r="L2087" t="s">
        <v>10371</v>
      </c>
      <c r="M2087" t="str">
        <f>IFERROR(LEFT(Table3[[#This Row],[listed_in]], FIND(",", Table3[[#This Row],[listed_in]]) - 1), Table3[[#This Row],[listed_in]])</f>
        <v>British TV Shows</v>
      </c>
      <c r="N20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87">
        <f>YEAR(Table3[[#This Row],[date_added]])</f>
        <v>2020</v>
      </c>
      <c r="P208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087" s="28">
        <f>IFERROR(VALUE(LEFT(Table3[[#This Row],[duration]], FIND(" ",Table3[[#This Row],[duration]])-1)), "")</f>
        <v>1</v>
      </c>
      <c r="R2087">
        <f t="shared" si="32"/>
        <v>1</v>
      </c>
    </row>
    <row r="2088" spans="1:18" ht="210" x14ac:dyDescent="0.15">
      <c r="A2088" t="s">
        <v>10372</v>
      </c>
      <c r="B2088" t="s">
        <v>24</v>
      </c>
      <c r="C2088" t="s">
        <v>10373</v>
      </c>
      <c r="E2088" t="s">
        <v>10374</v>
      </c>
      <c r="F2088" t="s">
        <v>47</v>
      </c>
      <c r="G2088" t="s">
        <v>10370</v>
      </c>
      <c r="H2088" s="28">
        <v>2020</v>
      </c>
      <c r="I2088" t="s">
        <v>29</v>
      </c>
      <c r="J2088" t="s">
        <v>37</v>
      </c>
      <c r="K2088" t="s">
        <v>1298</v>
      </c>
      <c r="L2088" t="s">
        <v>10375</v>
      </c>
      <c r="M2088" t="str">
        <f>IFERROR(LEFT(Table3[[#This Row],[listed_in]], FIND(",", Table3[[#This Row],[listed_in]]) - 1), Table3[[#This Row],[listed_in]])</f>
        <v>International TV Shows</v>
      </c>
      <c r="N20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88">
        <f>YEAR(Table3[[#This Row],[date_added]])</f>
        <v>2020</v>
      </c>
      <c r="P20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088" s="28">
        <f>IFERROR(VALUE(LEFT(Table3[[#This Row],[duration]], FIND(" ",Table3[[#This Row],[duration]])-1)), "")</f>
        <v>1</v>
      </c>
      <c r="R2088">
        <f t="shared" si="32"/>
        <v>1</v>
      </c>
    </row>
    <row r="2089" spans="1:18" ht="210" x14ac:dyDescent="0.15">
      <c r="A2089" t="s">
        <v>10376</v>
      </c>
      <c r="B2089" t="s">
        <v>14</v>
      </c>
      <c r="C2089" t="s">
        <v>10377</v>
      </c>
      <c r="D2089" t="s">
        <v>10378</v>
      </c>
      <c r="E2089" t="s">
        <v>10379</v>
      </c>
      <c r="F2089" t="s">
        <v>10380</v>
      </c>
      <c r="G2089" t="s">
        <v>10370</v>
      </c>
      <c r="H2089" s="28">
        <v>2020</v>
      </c>
      <c r="I2089" t="s">
        <v>29</v>
      </c>
      <c r="J2089" t="s">
        <v>1066</v>
      </c>
      <c r="K2089" t="s">
        <v>904</v>
      </c>
      <c r="L2089" t="s">
        <v>10381</v>
      </c>
      <c r="M2089" t="str">
        <f>IFERROR(LEFT(Table3[[#This Row],[listed_in]], FIND(",", Table3[[#This Row],[listed_in]]) - 1), Table3[[#This Row],[listed_in]])</f>
        <v>Action &amp; Adventure</v>
      </c>
      <c r="N20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089">
        <f>YEAR(Table3[[#This Row],[date_added]])</f>
        <v>2020</v>
      </c>
      <c r="P2089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089" s="28">
        <f>IFERROR(VALUE(LEFT(Table3[[#This Row],[duration]], FIND(" ",Table3[[#This Row],[duration]])-1)), "")</f>
        <v>107</v>
      </c>
      <c r="R2089">
        <f t="shared" si="32"/>
        <v>107</v>
      </c>
    </row>
    <row r="2090" spans="1:18" ht="196" x14ac:dyDescent="0.15">
      <c r="A2090" t="s">
        <v>10382</v>
      </c>
      <c r="B2090" t="s">
        <v>14</v>
      </c>
      <c r="C2090" t="s">
        <v>10383</v>
      </c>
      <c r="D2090" t="s">
        <v>10384</v>
      </c>
      <c r="E2090" t="s">
        <v>10385</v>
      </c>
      <c r="F2090" t="s">
        <v>664</v>
      </c>
      <c r="G2090" t="s">
        <v>10370</v>
      </c>
      <c r="H2090" s="28">
        <v>2020</v>
      </c>
      <c r="I2090" t="s">
        <v>29</v>
      </c>
      <c r="J2090" t="s">
        <v>207</v>
      </c>
      <c r="K2090" t="s">
        <v>534</v>
      </c>
      <c r="L2090" t="s">
        <v>10386</v>
      </c>
      <c r="M2090" t="str">
        <f>IFERROR(LEFT(Table3[[#This Row],[listed_in]], FIND(",", Table3[[#This Row],[listed_in]]) - 1), Table3[[#This Row],[listed_in]])</f>
        <v>International Movies</v>
      </c>
      <c r="N20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090">
        <f>YEAR(Table3[[#This Row],[date_added]])</f>
        <v>2020</v>
      </c>
      <c r="P209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090" s="28">
        <f>IFERROR(VALUE(LEFT(Table3[[#This Row],[duration]], FIND(" ",Table3[[#This Row],[duration]])-1)), "")</f>
        <v>97</v>
      </c>
      <c r="R2090">
        <f t="shared" si="32"/>
        <v>97</v>
      </c>
    </row>
    <row r="2091" spans="1:18" ht="182" x14ac:dyDescent="0.15">
      <c r="A2091" t="s">
        <v>10387</v>
      </c>
      <c r="B2091" t="s">
        <v>24</v>
      </c>
      <c r="C2091" t="s">
        <v>10388</v>
      </c>
      <c r="E2091" t="s">
        <v>10389</v>
      </c>
      <c r="F2091" t="s">
        <v>352</v>
      </c>
      <c r="G2091" t="s">
        <v>10390</v>
      </c>
      <c r="H2091" s="28">
        <v>2020</v>
      </c>
      <c r="I2091" t="s">
        <v>77</v>
      </c>
      <c r="J2091" t="s">
        <v>232</v>
      </c>
      <c r="K2091" t="s">
        <v>480</v>
      </c>
      <c r="L2091" t="s">
        <v>10391</v>
      </c>
      <c r="M2091" t="str">
        <f>IFERROR(LEFT(Table3[[#This Row],[listed_in]], FIND(",", Table3[[#This Row],[listed_in]]) - 1), Table3[[#This Row],[listed_in]])</f>
        <v>Anime Series</v>
      </c>
      <c r="N20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091">
        <f>YEAR(Table3[[#This Row],[date_added]])</f>
        <v>2020</v>
      </c>
      <c r="P209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091" s="28">
        <f>IFERROR(VALUE(LEFT(Table3[[#This Row],[duration]], FIND(" ",Table3[[#This Row],[duration]])-1)), "")</f>
        <v>3</v>
      </c>
      <c r="R2091">
        <f t="shared" si="32"/>
        <v>3</v>
      </c>
    </row>
    <row r="2092" spans="1:18" ht="196" x14ac:dyDescent="0.15">
      <c r="A2092" t="s">
        <v>10392</v>
      </c>
      <c r="B2092" t="s">
        <v>14</v>
      </c>
      <c r="C2092" t="s">
        <v>10393</v>
      </c>
      <c r="D2092" t="s">
        <v>10394</v>
      </c>
      <c r="E2092" t="s">
        <v>10395</v>
      </c>
      <c r="F2092" t="s">
        <v>17</v>
      </c>
      <c r="G2092" t="s">
        <v>10390</v>
      </c>
      <c r="H2092" s="28">
        <v>1998</v>
      </c>
      <c r="I2092" t="s">
        <v>29</v>
      </c>
      <c r="J2092" t="s">
        <v>199</v>
      </c>
      <c r="K2092" t="s">
        <v>709</v>
      </c>
      <c r="L2092" t="s">
        <v>10396</v>
      </c>
      <c r="M2092" t="str">
        <f>IFERROR(LEFT(Table3[[#This Row],[listed_in]], FIND(",", Table3[[#This Row],[listed_in]]) - 1), Table3[[#This Row],[listed_in]])</f>
        <v>Comedies</v>
      </c>
      <c r="N20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092">
        <f>YEAR(Table3[[#This Row],[date_added]])</f>
        <v>2020</v>
      </c>
      <c r="P20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92" s="28">
        <f>IFERROR(VALUE(LEFT(Table3[[#This Row],[duration]], FIND(" ",Table3[[#This Row],[duration]])-1)), "")</f>
        <v>103</v>
      </c>
      <c r="R2092">
        <f t="shared" si="32"/>
        <v>103</v>
      </c>
    </row>
    <row r="2093" spans="1:18" ht="168" x14ac:dyDescent="0.15">
      <c r="A2093" t="s">
        <v>10397</v>
      </c>
      <c r="B2093" t="s">
        <v>14</v>
      </c>
      <c r="C2093" t="s">
        <v>10398</v>
      </c>
      <c r="D2093" t="s">
        <v>10399</v>
      </c>
      <c r="E2093" t="s">
        <v>10400</v>
      </c>
      <c r="F2093" t="s">
        <v>1744</v>
      </c>
      <c r="G2093" t="s">
        <v>10390</v>
      </c>
      <c r="H2093" s="28">
        <v>2020</v>
      </c>
      <c r="I2093" t="s">
        <v>29</v>
      </c>
      <c r="J2093" t="s">
        <v>363</v>
      </c>
      <c r="K2093" t="s">
        <v>1349</v>
      </c>
      <c r="L2093" t="s">
        <v>10401</v>
      </c>
      <c r="M2093" t="str">
        <f>IFERROR(LEFT(Table3[[#This Row],[listed_in]], FIND(",", Table3[[#This Row],[listed_in]]) - 1), Table3[[#This Row],[listed_in]])</f>
        <v>Horror Movies</v>
      </c>
      <c r="N20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093">
        <f>YEAR(Table3[[#This Row],[date_added]])</f>
        <v>2020</v>
      </c>
      <c r="P2093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2093" s="28">
        <f>IFERROR(VALUE(LEFT(Table3[[#This Row],[duration]], FIND(" ",Table3[[#This Row],[duration]])-1)), "")</f>
        <v>88</v>
      </c>
      <c r="R2093">
        <f t="shared" si="32"/>
        <v>88</v>
      </c>
    </row>
    <row r="2094" spans="1:18" ht="182" x14ac:dyDescent="0.15">
      <c r="A2094" t="s">
        <v>10402</v>
      </c>
      <c r="B2094" t="s">
        <v>14</v>
      </c>
      <c r="C2094" t="s">
        <v>10403</v>
      </c>
      <c r="D2094" t="s">
        <v>10404</v>
      </c>
      <c r="E2094" t="s">
        <v>10405</v>
      </c>
      <c r="F2094" t="s">
        <v>17</v>
      </c>
      <c r="G2094" t="s">
        <v>10390</v>
      </c>
      <c r="H2094" s="28">
        <v>2016</v>
      </c>
      <c r="I2094" t="s">
        <v>19</v>
      </c>
      <c r="J2094" t="s">
        <v>222</v>
      </c>
      <c r="K2094" t="s">
        <v>1016</v>
      </c>
      <c r="L2094" t="s">
        <v>10406</v>
      </c>
      <c r="M2094" t="str">
        <f>IFERROR(LEFT(Table3[[#This Row],[listed_in]], FIND(",", Table3[[#This Row],[listed_in]]) - 1), Table3[[#This Row],[listed_in]])</f>
        <v>Dramas</v>
      </c>
      <c r="N20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094">
        <f>YEAR(Table3[[#This Row],[date_added]])</f>
        <v>2020</v>
      </c>
      <c r="P20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94" s="28">
        <f>IFERROR(VALUE(LEFT(Table3[[#This Row],[duration]], FIND(" ",Table3[[#This Row],[duration]])-1)), "")</f>
        <v>111</v>
      </c>
      <c r="R2094">
        <f t="shared" si="32"/>
        <v>111</v>
      </c>
    </row>
    <row r="2095" spans="1:18" ht="409.6" x14ac:dyDescent="0.15">
      <c r="A2095" t="s">
        <v>10407</v>
      </c>
      <c r="B2095" t="s">
        <v>24</v>
      </c>
      <c r="C2095" t="s">
        <v>10408</v>
      </c>
      <c r="E2095" t="s">
        <v>10409</v>
      </c>
      <c r="F2095" t="s">
        <v>1554</v>
      </c>
      <c r="G2095" t="s">
        <v>10410</v>
      </c>
      <c r="H2095" s="28">
        <v>2020</v>
      </c>
      <c r="I2095" t="s">
        <v>29</v>
      </c>
      <c r="J2095" t="s">
        <v>37</v>
      </c>
      <c r="K2095" t="s">
        <v>1137</v>
      </c>
      <c r="L2095" t="s">
        <v>10411</v>
      </c>
      <c r="M2095" t="str">
        <f>IFERROR(LEFT(Table3[[#This Row],[listed_in]], FIND(",", Table3[[#This Row],[listed_in]]) - 1), Table3[[#This Row],[listed_in]])</f>
        <v>International TV Shows</v>
      </c>
      <c r="N20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95">
        <f>YEAR(Table3[[#This Row],[date_added]])</f>
        <v>2020</v>
      </c>
      <c r="P2095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2095" s="28">
        <f>IFERROR(VALUE(LEFT(Table3[[#This Row],[duration]], FIND(" ",Table3[[#This Row],[duration]])-1)), "")</f>
        <v>1</v>
      </c>
      <c r="R2095">
        <f t="shared" si="32"/>
        <v>1</v>
      </c>
    </row>
    <row r="2096" spans="1:18" ht="182" x14ac:dyDescent="0.15">
      <c r="A2096" t="s">
        <v>10412</v>
      </c>
      <c r="B2096" t="s">
        <v>14</v>
      </c>
      <c r="C2096" t="s">
        <v>10413</v>
      </c>
      <c r="D2096" t="s">
        <v>10414</v>
      </c>
      <c r="E2096" t="s">
        <v>10415</v>
      </c>
      <c r="F2096" t="s">
        <v>10416</v>
      </c>
      <c r="G2096" t="s">
        <v>10410</v>
      </c>
      <c r="H2096" s="28">
        <v>2019</v>
      </c>
      <c r="I2096" t="s">
        <v>29</v>
      </c>
      <c r="J2096" t="s">
        <v>140</v>
      </c>
      <c r="K2096" t="s">
        <v>4209</v>
      </c>
      <c r="L2096" t="s">
        <v>10417</v>
      </c>
      <c r="M2096" t="str">
        <f>IFERROR(LEFT(Table3[[#This Row],[listed_in]], FIND(",", Table3[[#This Row],[listed_in]]) - 1), Table3[[#This Row],[listed_in]])</f>
        <v>Dramas</v>
      </c>
      <c r="N20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096">
        <f>YEAR(Table3[[#This Row],[date_added]])</f>
        <v>2020</v>
      </c>
      <c r="P20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96" s="28">
        <f>IFERROR(VALUE(LEFT(Table3[[#This Row],[duration]], FIND(" ",Table3[[#This Row],[duration]])-1)), "")</f>
        <v>94</v>
      </c>
      <c r="R2096">
        <f t="shared" si="32"/>
        <v>94</v>
      </c>
    </row>
    <row r="2097" spans="1:18" ht="409.6" x14ac:dyDescent="0.15">
      <c r="A2097" t="s">
        <v>10418</v>
      </c>
      <c r="B2097" t="s">
        <v>14</v>
      </c>
      <c r="C2097" t="s">
        <v>10419</v>
      </c>
      <c r="D2097" t="s">
        <v>10420</v>
      </c>
      <c r="E2097" t="s">
        <v>10421</v>
      </c>
      <c r="F2097" t="s">
        <v>17</v>
      </c>
      <c r="G2097" t="s">
        <v>10410</v>
      </c>
      <c r="H2097" s="28">
        <v>2020</v>
      </c>
      <c r="I2097" t="s">
        <v>29</v>
      </c>
      <c r="J2097" t="s">
        <v>5002</v>
      </c>
      <c r="K2097" t="s">
        <v>21</v>
      </c>
      <c r="L2097" t="s">
        <v>10422</v>
      </c>
      <c r="M2097" t="str">
        <f>IFERROR(LEFT(Table3[[#This Row],[listed_in]], FIND(",", Table3[[#This Row],[listed_in]]) - 1), Table3[[#This Row],[listed_in]])</f>
        <v>Documentaries</v>
      </c>
      <c r="N20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3</v>
      </c>
      <c r="O2097">
        <f>YEAR(Table3[[#This Row],[date_added]])</f>
        <v>2020</v>
      </c>
      <c r="P20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97" s="28">
        <f>IFERROR(VALUE(LEFT(Table3[[#This Row],[duration]], FIND(" ",Table3[[#This Row],[duration]])-1)), "")</f>
        <v>33</v>
      </c>
      <c r="R2097">
        <f t="shared" si="32"/>
        <v>33</v>
      </c>
    </row>
    <row r="2098" spans="1:18" ht="210" x14ac:dyDescent="0.15">
      <c r="A2098" t="s">
        <v>10423</v>
      </c>
      <c r="B2098" t="s">
        <v>24</v>
      </c>
      <c r="C2098" t="s">
        <v>10424</v>
      </c>
      <c r="F2098" t="s">
        <v>17</v>
      </c>
      <c r="G2098" t="s">
        <v>10410</v>
      </c>
      <c r="H2098" s="28">
        <v>2020</v>
      </c>
      <c r="I2098" t="s">
        <v>29</v>
      </c>
      <c r="J2098" t="s">
        <v>37</v>
      </c>
      <c r="K2098" t="s">
        <v>374</v>
      </c>
      <c r="L2098" t="s">
        <v>10425</v>
      </c>
      <c r="M2098" t="str">
        <f>IFERROR(LEFT(Table3[[#This Row],[listed_in]], FIND(",", Table3[[#This Row],[listed_in]]) - 1), Table3[[#This Row],[listed_in]])</f>
        <v>Reality TV</v>
      </c>
      <c r="N20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098">
        <f>YEAR(Table3[[#This Row],[date_added]])</f>
        <v>2020</v>
      </c>
      <c r="P20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098" s="28">
        <f>IFERROR(VALUE(LEFT(Table3[[#This Row],[duration]], FIND(" ",Table3[[#This Row],[duration]])-1)), "")</f>
        <v>1</v>
      </c>
      <c r="R2098">
        <f t="shared" si="32"/>
        <v>1</v>
      </c>
    </row>
    <row r="2099" spans="1:18" ht="182" x14ac:dyDescent="0.15">
      <c r="A2099" t="s">
        <v>10426</v>
      </c>
      <c r="B2099" t="s">
        <v>14</v>
      </c>
      <c r="C2099" t="s">
        <v>10427</v>
      </c>
      <c r="F2099" t="s">
        <v>76</v>
      </c>
      <c r="G2099" t="s">
        <v>10410</v>
      </c>
      <c r="H2099" s="28">
        <v>2020</v>
      </c>
      <c r="I2099" t="s">
        <v>19</v>
      </c>
      <c r="J2099" t="s">
        <v>1066</v>
      </c>
      <c r="K2099" t="s">
        <v>441</v>
      </c>
      <c r="L2099" t="s">
        <v>10428</v>
      </c>
      <c r="M2099" t="str">
        <f>IFERROR(LEFT(Table3[[#This Row],[listed_in]], FIND(",", Table3[[#This Row],[listed_in]]) - 1), Table3[[#This Row],[listed_in]])</f>
        <v>Documentaries</v>
      </c>
      <c r="N20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099">
        <f>YEAR(Table3[[#This Row],[date_added]])</f>
        <v>2020</v>
      </c>
      <c r="P209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099" s="28">
        <f>IFERROR(VALUE(LEFT(Table3[[#This Row],[duration]], FIND(" ",Table3[[#This Row],[duration]])-1)), "")</f>
        <v>107</v>
      </c>
      <c r="R2099">
        <f t="shared" si="32"/>
        <v>107</v>
      </c>
    </row>
    <row r="2100" spans="1:18" ht="238" x14ac:dyDescent="0.15">
      <c r="A2100" t="s">
        <v>10429</v>
      </c>
      <c r="B2100" t="s">
        <v>24</v>
      </c>
      <c r="C2100" t="s">
        <v>10430</v>
      </c>
      <c r="E2100" t="s">
        <v>10431</v>
      </c>
      <c r="F2100" t="s">
        <v>17</v>
      </c>
      <c r="G2100" t="s">
        <v>10432</v>
      </c>
      <c r="H2100" s="28">
        <v>2020</v>
      </c>
      <c r="I2100" t="s">
        <v>171</v>
      </c>
      <c r="J2100" t="s">
        <v>37</v>
      </c>
      <c r="K2100" t="s">
        <v>244</v>
      </c>
      <c r="L2100" t="s">
        <v>10433</v>
      </c>
      <c r="M2100" t="str">
        <f>IFERROR(LEFT(Table3[[#This Row],[listed_in]], FIND(",", Table3[[#This Row],[listed_in]]) - 1), Table3[[#This Row],[listed_in]])</f>
        <v>Kids' TV</v>
      </c>
      <c r="N21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00">
        <f>YEAR(Table3[[#This Row],[date_added]])</f>
        <v>2020</v>
      </c>
      <c r="P21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00" s="28">
        <f>IFERROR(VALUE(LEFT(Table3[[#This Row],[duration]], FIND(" ",Table3[[#This Row],[duration]])-1)), "")</f>
        <v>1</v>
      </c>
      <c r="R2100">
        <f t="shared" si="32"/>
        <v>1</v>
      </c>
    </row>
    <row r="2101" spans="1:18" ht="210" x14ac:dyDescent="0.15">
      <c r="A2101" t="s">
        <v>10434</v>
      </c>
      <c r="B2101" t="s">
        <v>24</v>
      </c>
      <c r="C2101" t="s">
        <v>10435</v>
      </c>
      <c r="E2101" t="s">
        <v>10436</v>
      </c>
      <c r="F2101" t="s">
        <v>17</v>
      </c>
      <c r="G2101" t="s">
        <v>10432</v>
      </c>
      <c r="H2101" s="28">
        <v>2020</v>
      </c>
      <c r="I2101" t="s">
        <v>29</v>
      </c>
      <c r="J2101" t="s">
        <v>30</v>
      </c>
      <c r="K2101" t="s">
        <v>1856</v>
      </c>
      <c r="L2101" t="s">
        <v>10437</v>
      </c>
      <c r="M2101" t="str">
        <f>IFERROR(LEFT(Table3[[#This Row],[listed_in]], FIND(",", Table3[[#This Row],[listed_in]]) - 1), Table3[[#This Row],[listed_in]])</f>
        <v>TV Dramas</v>
      </c>
      <c r="N21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101">
        <f>YEAR(Table3[[#This Row],[date_added]])</f>
        <v>2020</v>
      </c>
      <c r="P21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01" s="28">
        <f>IFERROR(VALUE(LEFT(Table3[[#This Row],[duration]], FIND(" ",Table3[[#This Row],[duration]])-1)), "")</f>
        <v>2</v>
      </c>
      <c r="R2101">
        <f t="shared" si="32"/>
        <v>2</v>
      </c>
    </row>
    <row r="2102" spans="1:18" ht="280" x14ac:dyDescent="0.15">
      <c r="A2102" t="s">
        <v>10438</v>
      </c>
      <c r="B2102" t="s">
        <v>14</v>
      </c>
      <c r="C2102" t="s">
        <v>10439</v>
      </c>
      <c r="D2102" t="s">
        <v>10440</v>
      </c>
      <c r="E2102" t="s">
        <v>10441</v>
      </c>
      <c r="F2102" t="s">
        <v>17</v>
      </c>
      <c r="G2102" t="s">
        <v>10442</v>
      </c>
      <c r="H2102" s="28">
        <v>2016</v>
      </c>
      <c r="I2102" t="s">
        <v>19</v>
      </c>
      <c r="J2102" t="s">
        <v>250</v>
      </c>
      <c r="K2102" t="s">
        <v>334</v>
      </c>
      <c r="L2102" t="s">
        <v>10443</v>
      </c>
      <c r="M2102" t="str">
        <f>IFERROR(LEFT(Table3[[#This Row],[listed_in]], FIND(",", Table3[[#This Row],[listed_in]]) - 1), Table3[[#This Row],[listed_in]])</f>
        <v>Dramas</v>
      </c>
      <c r="N21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102">
        <f>YEAR(Table3[[#This Row],[date_added]])</f>
        <v>2020</v>
      </c>
      <c r="P21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02" s="28">
        <f>IFERROR(VALUE(LEFT(Table3[[#This Row],[duration]], FIND(" ",Table3[[#This Row],[duration]])-1)), "")</f>
        <v>110</v>
      </c>
      <c r="R2102">
        <f t="shared" si="32"/>
        <v>110</v>
      </c>
    </row>
    <row r="2103" spans="1:18" ht="182" x14ac:dyDescent="0.15">
      <c r="A2103" t="s">
        <v>10444</v>
      </c>
      <c r="B2103" t="s">
        <v>24</v>
      </c>
      <c r="C2103" t="s">
        <v>10445</v>
      </c>
      <c r="G2103" t="s">
        <v>10446</v>
      </c>
      <c r="H2103" s="28">
        <v>2019</v>
      </c>
      <c r="I2103" t="s">
        <v>29</v>
      </c>
      <c r="J2103" t="s">
        <v>37</v>
      </c>
      <c r="K2103" t="s">
        <v>10447</v>
      </c>
      <c r="L2103" t="s">
        <v>10448</v>
      </c>
      <c r="M2103" t="str">
        <f>IFERROR(LEFT(Table3[[#This Row],[listed_in]], FIND(",", Table3[[#This Row],[listed_in]]) - 1), Table3[[#This Row],[listed_in]])</f>
        <v>British TV Shows</v>
      </c>
      <c r="N21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03">
        <f>YEAR(Table3[[#This Row],[date_added]])</f>
        <v>2020</v>
      </c>
      <c r="P210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03" s="28">
        <f>IFERROR(VALUE(LEFT(Table3[[#This Row],[duration]], FIND(" ",Table3[[#This Row],[duration]])-1)), "")</f>
        <v>1</v>
      </c>
      <c r="R2103">
        <f t="shared" si="32"/>
        <v>1</v>
      </c>
    </row>
    <row r="2104" spans="1:18" ht="196" x14ac:dyDescent="0.15">
      <c r="A2104" t="s">
        <v>10449</v>
      </c>
      <c r="B2104" t="s">
        <v>24</v>
      </c>
      <c r="C2104" t="s">
        <v>10450</v>
      </c>
      <c r="E2104" t="s">
        <v>10451</v>
      </c>
      <c r="F2104" t="s">
        <v>339</v>
      </c>
      <c r="G2104" t="s">
        <v>10446</v>
      </c>
      <c r="H2104" s="28">
        <v>2013</v>
      </c>
      <c r="I2104" t="s">
        <v>429</v>
      </c>
      <c r="J2104" t="s">
        <v>37</v>
      </c>
      <c r="K2104" t="s">
        <v>1098</v>
      </c>
      <c r="L2104" t="s">
        <v>10452</v>
      </c>
      <c r="M2104" t="str">
        <f>IFERROR(LEFT(Table3[[#This Row],[listed_in]], FIND(",", Table3[[#This Row],[listed_in]]) - 1), Table3[[#This Row],[listed_in]])</f>
        <v>International TV Shows</v>
      </c>
      <c r="N21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04">
        <f>YEAR(Table3[[#This Row],[date_added]])</f>
        <v>2020</v>
      </c>
      <c r="P2104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104" s="28">
        <f>IFERROR(VALUE(LEFT(Table3[[#This Row],[duration]], FIND(" ",Table3[[#This Row],[duration]])-1)), "")</f>
        <v>1</v>
      </c>
      <c r="R2104">
        <f t="shared" si="32"/>
        <v>1</v>
      </c>
    </row>
    <row r="2105" spans="1:18" ht="210" x14ac:dyDescent="0.15">
      <c r="A2105" t="s">
        <v>10453</v>
      </c>
      <c r="B2105" t="s">
        <v>14</v>
      </c>
      <c r="C2105" t="s">
        <v>10454</v>
      </c>
      <c r="D2105" t="s">
        <v>10455</v>
      </c>
      <c r="E2105" t="s">
        <v>10456</v>
      </c>
      <c r="F2105" t="s">
        <v>47</v>
      </c>
      <c r="G2105" t="s">
        <v>10457</v>
      </c>
      <c r="H2105" s="28">
        <v>2020</v>
      </c>
      <c r="I2105" t="s">
        <v>77</v>
      </c>
      <c r="J2105" t="s">
        <v>302</v>
      </c>
      <c r="K2105" t="s">
        <v>251</v>
      </c>
      <c r="L2105" t="s">
        <v>10458</v>
      </c>
      <c r="M2105" t="str">
        <f>IFERROR(LEFT(Table3[[#This Row],[listed_in]], FIND(",", Table3[[#This Row],[listed_in]]) - 1), Table3[[#This Row],[listed_in]])</f>
        <v>Dramas</v>
      </c>
      <c r="N21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105">
        <f>YEAR(Table3[[#This Row],[date_added]])</f>
        <v>2020</v>
      </c>
      <c r="P210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05" s="28">
        <f>IFERROR(VALUE(LEFT(Table3[[#This Row],[duration]], FIND(" ",Table3[[#This Row],[duration]])-1)), "")</f>
        <v>98</v>
      </c>
      <c r="R2105">
        <f t="shared" si="32"/>
        <v>98</v>
      </c>
    </row>
    <row r="2106" spans="1:18" ht="196" x14ac:dyDescent="0.15">
      <c r="A2106" t="s">
        <v>10459</v>
      </c>
      <c r="B2106" t="s">
        <v>14</v>
      </c>
      <c r="C2106" t="s">
        <v>10460</v>
      </c>
      <c r="D2106" t="s">
        <v>10461</v>
      </c>
      <c r="E2106" t="s">
        <v>10462</v>
      </c>
      <c r="F2106" t="s">
        <v>133</v>
      </c>
      <c r="G2106" t="s">
        <v>10457</v>
      </c>
      <c r="H2106" s="28">
        <v>2020</v>
      </c>
      <c r="I2106" t="s">
        <v>29</v>
      </c>
      <c r="J2106" t="s">
        <v>2077</v>
      </c>
      <c r="K2106" t="s">
        <v>1669</v>
      </c>
      <c r="L2106" t="s">
        <v>10463</v>
      </c>
      <c r="M2106" t="str">
        <f>IFERROR(LEFT(Table3[[#This Row],[listed_in]], FIND(",", Table3[[#This Row],[listed_in]]) - 1), Table3[[#This Row],[listed_in]])</f>
        <v>Horror Movies</v>
      </c>
      <c r="N21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2106">
        <f>YEAR(Table3[[#This Row],[date_added]])</f>
        <v>2020</v>
      </c>
      <c r="P2106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106" s="28">
        <f>IFERROR(VALUE(LEFT(Table3[[#This Row],[duration]], FIND(" ",Table3[[#This Row],[duration]])-1)), "")</f>
        <v>81</v>
      </c>
      <c r="R2106">
        <f t="shared" si="32"/>
        <v>81</v>
      </c>
    </row>
    <row r="2107" spans="1:18" ht="280" x14ac:dyDescent="0.15">
      <c r="A2107" t="s">
        <v>10464</v>
      </c>
      <c r="B2107" t="s">
        <v>24</v>
      </c>
      <c r="C2107" t="s">
        <v>10465</v>
      </c>
      <c r="E2107" t="s">
        <v>10466</v>
      </c>
      <c r="F2107" t="s">
        <v>17</v>
      </c>
      <c r="G2107" t="s">
        <v>10457</v>
      </c>
      <c r="H2107" s="28">
        <v>2020</v>
      </c>
      <c r="I2107" t="s">
        <v>29</v>
      </c>
      <c r="J2107" t="s">
        <v>37</v>
      </c>
      <c r="K2107" t="s">
        <v>227</v>
      </c>
      <c r="L2107" t="s">
        <v>10467</v>
      </c>
      <c r="M2107" t="str">
        <f>IFERROR(LEFT(Table3[[#This Row],[listed_in]], FIND(",", Table3[[#This Row],[listed_in]]) - 1), Table3[[#This Row],[listed_in]])</f>
        <v>TV Comedies</v>
      </c>
      <c r="N21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07">
        <f>YEAR(Table3[[#This Row],[date_added]])</f>
        <v>2020</v>
      </c>
      <c r="P21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07" s="28">
        <f>IFERROR(VALUE(LEFT(Table3[[#This Row],[duration]], FIND(" ",Table3[[#This Row],[duration]])-1)), "")</f>
        <v>1</v>
      </c>
      <c r="R2107">
        <f t="shared" si="32"/>
        <v>1</v>
      </c>
    </row>
    <row r="2108" spans="1:18" ht="168" x14ac:dyDescent="0.15">
      <c r="A2108" t="s">
        <v>10468</v>
      </c>
      <c r="B2108" t="s">
        <v>24</v>
      </c>
      <c r="C2108" t="s">
        <v>10469</v>
      </c>
      <c r="E2108" t="s">
        <v>10470</v>
      </c>
      <c r="F2108" t="s">
        <v>938</v>
      </c>
      <c r="G2108" t="s">
        <v>10457</v>
      </c>
      <c r="H2108" s="28">
        <v>2020</v>
      </c>
      <c r="I2108" t="s">
        <v>77</v>
      </c>
      <c r="J2108" t="s">
        <v>232</v>
      </c>
      <c r="K2108" t="s">
        <v>1289</v>
      </c>
      <c r="L2108" t="s">
        <v>10471</v>
      </c>
      <c r="M2108" t="str">
        <f>IFERROR(LEFT(Table3[[#This Row],[listed_in]], FIND(",", Table3[[#This Row],[listed_in]]) - 1), Table3[[#This Row],[listed_in]])</f>
        <v>International TV Shows</v>
      </c>
      <c r="N21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108">
        <f>YEAR(Table3[[#This Row],[date_added]])</f>
        <v>2020</v>
      </c>
      <c r="P2108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108" s="28">
        <f>IFERROR(VALUE(LEFT(Table3[[#This Row],[duration]], FIND(" ",Table3[[#This Row],[duration]])-1)), "")</f>
        <v>3</v>
      </c>
      <c r="R2108">
        <f t="shared" si="32"/>
        <v>3</v>
      </c>
    </row>
    <row r="2109" spans="1:18" ht="224" x14ac:dyDescent="0.15">
      <c r="A2109" t="s">
        <v>10472</v>
      </c>
      <c r="B2109" t="s">
        <v>14</v>
      </c>
      <c r="C2109" t="s">
        <v>10473</v>
      </c>
      <c r="D2109" t="s">
        <v>10474</v>
      </c>
      <c r="E2109" t="s">
        <v>10475</v>
      </c>
      <c r="F2109" t="s">
        <v>17</v>
      </c>
      <c r="G2109" t="s">
        <v>10457</v>
      </c>
      <c r="H2109" s="28">
        <v>2020</v>
      </c>
      <c r="I2109" t="s">
        <v>111</v>
      </c>
      <c r="J2109" t="s">
        <v>85</v>
      </c>
      <c r="K2109" t="s">
        <v>999</v>
      </c>
      <c r="L2109" t="s">
        <v>10476</v>
      </c>
      <c r="M2109" t="str">
        <f>IFERROR(LEFT(Table3[[#This Row],[listed_in]], FIND(",", Table3[[#This Row],[listed_in]]) - 1), Table3[[#This Row],[listed_in]])</f>
        <v>Action &amp; Adventure</v>
      </c>
      <c r="N21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109">
        <f>YEAR(Table3[[#This Row],[date_added]])</f>
        <v>2020</v>
      </c>
      <c r="P21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09" s="28">
        <f>IFERROR(VALUE(LEFT(Table3[[#This Row],[duration]], FIND(" ",Table3[[#This Row],[duration]])-1)), "")</f>
        <v>104</v>
      </c>
      <c r="R2109">
        <f t="shared" si="32"/>
        <v>104</v>
      </c>
    </row>
    <row r="2110" spans="1:18" ht="168" x14ac:dyDescent="0.15">
      <c r="A2110" t="s">
        <v>10477</v>
      </c>
      <c r="B2110" t="s">
        <v>24</v>
      </c>
      <c r="C2110" t="s">
        <v>10478</v>
      </c>
      <c r="D2110" t="s">
        <v>10479</v>
      </c>
      <c r="E2110" t="s">
        <v>10480</v>
      </c>
      <c r="F2110" t="s">
        <v>634</v>
      </c>
      <c r="G2110" t="s">
        <v>10481</v>
      </c>
      <c r="H2110" s="28">
        <v>2020</v>
      </c>
      <c r="I2110" t="s">
        <v>29</v>
      </c>
      <c r="J2110" t="s">
        <v>37</v>
      </c>
      <c r="K2110" t="s">
        <v>8185</v>
      </c>
      <c r="L2110" t="s">
        <v>10482</v>
      </c>
      <c r="M2110" t="str">
        <f>IFERROR(LEFT(Table3[[#This Row],[listed_in]], FIND(",", Table3[[#This Row],[listed_in]]) - 1), Table3[[#This Row],[listed_in]])</f>
        <v>International TV Shows</v>
      </c>
      <c r="N21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10">
        <f>YEAR(Table3[[#This Row],[date_added]])</f>
        <v>2020</v>
      </c>
      <c r="P211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110" s="28">
        <f>IFERROR(VALUE(LEFT(Table3[[#This Row],[duration]], FIND(" ",Table3[[#This Row],[duration]])-1)), "")</f>
        <v>1</v>
      </c>
      <c r="R2110">
        <f t="shared" si="32"/>
        <v>1</v>
      </c>
    </row>
    <row r="2111" spans="1:18" ht="196" x14ac:dyDescent="0.15">
      <c r="A2111" t="s">
        <v>10483</v>
      </c>
      <c r="B2111" t="s">
        <v>14</v>
      </c>
      <c r="C2111" t="s">
        <v>10484</v>
      </c>
      <c r="F2111" t="s">
        <v>17</v>
      </c>
      <c r="G2111" t="s">
        <v>10481</v>
      </c>
      <c r="H2111" s="28">
        <v>2020</v>
      </c>
      <c r="I2111" t="s">
        <v>111</v>
      </c>
      <c r="J2111" t="s">
        <v>10485</v>
      </c>
      <c r="K2111" t="s">
        <v>1028</v>
      </c>
      <c r="L2111" t="s">
        <v>10486</v>
      </c>
      <c r="M2111" t="str">
        <f>IFERROR(LEFT(Table3[[#This Row],[listed_in]], FIND(",", Table3[[#This Row],[listed_in]]) - 1), Table3[[#This Row],[listed_in]])</f>
        <v>Documentaries</v>
      </c>
      <c r="N21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</v>
      </c>
      <c r="O2111">
        <f>YEAR(Table3[[#This Row],[date_added]])</f>
        <v>2020</v>
      </c>
      <c r="P211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11" s="28">
        <f>IFERROR(VALUE(LEFT(Table3[[#This Row],[duration]], FIND(" ",Table3[[#This Row],[duration]])-1)), "")</f>
        <v>17</v>
      </c>
      <c r="R2111">
        <f t="shared" si="32"/>
        <v>17</v>
      </c>
    </row>
    <row r="2112" spans="1:18" ht="252" x14ac:dyDescent="0.15">
      <c r="A2112" t="s">
        <v>10487</v>
      </c>
      <c r="B2112" t="s">
        <v>14</v>
      </c>
      <c r="C2112" t="s">
        <v>10488</v>
      </c>
      <c r="D2112" t="s">
        <v>10489</v>
      </c>
      <c r="E2112" t="s">
        <v>10490</v>
      </c>
      <c r="F2112" t="s">
        <v>2797</v>
      </c>
      <c r="G2112" t="s">
        <v>10481</v>
      </c>
      <c r="H2112" s="28">
        <v>2019</v>
      </c>
      <c r="I2112" t="s">
        <v>29</v>
      </c>
      <c r="J2112" t="s">
        <v>797</v>
      </c>
      <c r="K2112" t="s">
        <v>165</v>
      </c>
      <c r="L2112" t="s">
        <v>10491</v>
      </c>
      <c r="M2112" t="str">
        <f>IFERROR(LEFT(Table3[[#This Row],[listed_in]], FIND(",", Table3[[#This Row],[listed_in]]) - 1), Table3[[#This Row],[listed_in]])</f>
        <v>Comedies</v>
      </c>
      <c r="N21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2112">
        <f>YEAR(Table3[[#This Row],[date_added]])</f>
        <v>2020</v>
      </c>
      <c r="P211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112" s="28">
        <f>IFERROR(VALUE(LEFT(Table3[[#This Row],[duration]], FIND(" ",Table3[[#This Row],[duration]])-1)), "")</f>
        <v>121</v>
      </c>
      <c r="R2112">
        <f t="shared" si="32"/>
        <v>121</v>
      </c>
    </row>
    <row r="2113" spans="1:18" ht="252" x14ac:dyDescent="0.15">
      <c r="A2113" t="s">
        <v>10492</v>
      </c>
      <c r="B2113" t="s">
        <v>14</v>
      </c>
      <c r="C2113" t="s">
        <v>10493</v>
      </c>
      <c r="D2113" t="s">
        <v>840</v>
      </c>
      <c r="E2113" t="s">
        <v>10494</v>
      </c>
      <c r="F2113" t="s">
        <v>1535</v>
      </c>
      <c r="G2113" t="s">
        <v>10481</v>
      </c>
      <c r="H2113" s="28">
        <v>2020</v>
      </c>
      <c r="I2113" t="s">
        <v>77</v>
      </c>
      <c r="J2113" t="s">
        <v>368</v>
      </c>
      <c r="K2113" t="s">
        <v>104</v>
      </c>
      <c r="L2113" t="s">
        <v>10495</v>
      </c>
      <c r="M2113" t="str">
        <f>IFERROR(LEFT(Table3[[#This Row],[listed_in]], FIND(",", Table3[[#This Row],[listed_in]]) - 1), Table3[[#This Row],[listed_in]])</f>
        <v>Dramas</v>
      </c>
      <c r="N21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113">
        <f>YEAR(Table3[[#This Row],[date_added]])</f>
        <v>2020</v>
      </c>
      <c r="P2113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2113" s="28">
        <f>IFERROR(VALUE(LEFT(Table3[[#This Row],[duration]], FIND(" ",Table3[[#This Row],[duration]])-1)), "")</f>
        <v>100</v>
      </c>
      <c r="R2113">
        <f t="shared" si="32"/>
        <v>100</v>
      </c>
    </row>
    <row r="2114" spans="1:18" ht="182" x14ac:dyDescent="0.15">
      <c r="A2114" t="s">
        <v>10496</v>
      </c>
      <c r="B2114" t="s">
        <v>24</v>
      </c>
      <c r="C2114" t="s">
        <v>10497</v>
      </c>
      <c r="F2114" t="s">
        <v>17</v>
      </c>
      <c r="G2114" t="s">
        <v>10498</v>
      </c>
      <c r="H2114" s="28">
        <v>2020</v>
      </c>
      <c r="I2114" t="s">
        <v>77</v>
      </c>
      <c r="J2114" t="s">
        <v>37</v>
      </c>
      <c r="K2114" t="s">
        <v>374</v>
      </c>
      <c r="L2114" t="s">
        <v>10499</v>
      </c>
      <c r="M2114" t="str">
        <f>IFERROR(LEFT(Table3[[#This Row],[listed_in]], FIND(",", Table3[[#This Row],[listed_in]]) - 1), Table3[[#This Row],[listed_in]])</f>
        <v>Reality TV</v>
      </c>
      <c r="N21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14">
        <f>YEAR(Table3[[#This Row],[date_added]])</f>
        <v>2020</v>
      </c>
      <c r="P211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14" s="28">
        <f>IFERROR(VALUE(LEFT(Table3[[#This Row],[duration]], FIND(" ",Table3[[#This Row],[duration]])-1)), "")</f>
        <v>1</v>
      </c>
      <c r="R2114">
        <f t="shared" ref="R2114:R2177" si="33">IFERROR(VALUE(Q2114), "")</f>
        <v>1</v>
      </c>
    </row>
    <row r="2115" spans="1:18" ht="210" x14ac:dyDescent="0.15">
      <c r="A2115" t="s">
        <v>10500</v>
      </c>
      <c r="B2115" t="s">
        <v>24</v>
      </c>
      <c r="C2115" t="s">
        <v>10501</v>
      </c>
      <c r="F2115" t="s">
        <v>17</v>
      </c>
      <c r="G2115" t="s">
        <v>10498</v>
      </c>
      <c r="H2115" s="28">
        <v>2020</v>
      </c>
      <c r="I2115" t="s">
        <v>77</v>
      </c>
      <c r="J2115" t="s">
        <v>37</v>
      </c>
      <c r="K2115" t="s">
        <v>623</v>
      </c>
      <c r="L2115" t="s">
        <v>10502</v>
      </c>
      <c r="M2115" t="str">
        <f>IFERROR(LEFT(Table3[[#This Row],[listed_in]], FIND(",", Table3[[#This Row],[listed_in]]) - 1), Table3[[#This Row],[listed_in]])</f>
        <v>Docuseries</v>
      </c>
      <c r="N21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15">
        <f>YEAR(Table3[[#This Row],[date_added]])</f>
        <v>2020</v>
      </c>
      <c r="P21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15" s="28">
        <f>IFERROR(VALUE(LEFT(Table3[[#This Row],[duration]], FIND(" ",Table3[[#This Row],[duration]])-1)), "")</f>
        <v>1</v>
      </c>
      <c r="R2115">
        <f t="shared" si="33"/>
        <v>1</v>
      </c>
    </row>
    <row r="2116" spans="1:18" ht="319" x14ac:dyDescent="0.15">
      <c r="A2116" t="s">
        <v>10503</v>
      </c>
      <c r="B2116" t="s">
        <v>14</v>
      </c>
      <c r="C2116" t="s">
        <v>10504</v>
      </c>
      <c r="D2116" t="s">
        <v>484</v>
      </c>
      <c r="E2116" t="s">
        <v>10505</v>
      </c>
      <c r="G2116" t="s">
        <v>10498</v>
      </c>
      <c r="H2116" s="28">
        <v>2020</v>
      </c>
      <c r="I2116" t="s">
        <v>243</v>
      </c>
      <c r="J2116" t="s">
        <v>1341</v>
      </c>
      <c r="K2116" t="s">
        <v>112</v>
      </c>
      <c r="L2116" t="s">
        <v>10506</v>
      </c>
      <c r="M2116" t="str">
        <f>IFERROR(LEFT(Table3[[#This Row],[listed_in]], FIND(",", Table3[[#This Row],[listed_in]]) - 1), Table3[[#This Row],[listed_in]])</f>
        <v>Children &amp; Family Movies</v>
      </c>
      <c r="N21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0</v>
      </c>
      <c r="O2116">
        <f>YEAR(Table3[[#This Row],[date_added]])</f>
        <v>2020</v>
      </c>
      <c r="P211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16" s="28">
        <f>IFERROR(VALUE(LEFT(Table3[[#This Row],[duration]], FIND(" ",Table3[[#This Row],[duration]])-1)), "")</f>
        <v>70</v>
      </c>
      <c r="R2116">
        <f t="shared" si="33"/>
        <v>70</v>
      </c>
    </row>
    <row r="2117" spans="1:18" ht="196" x14ac:dyDescent="0.15">
      <c r="A2117" t="s">
        <v>10507</v>
      </c>
      <c r="B2117" t="s">
        <v>14</v>
      </c>
      <c r="C2117" t="s">
        <v>10508</v>
      </c>
      <c r="D2117" t="s">
        <v>10509</v>
      </c>
      <c r="E2117" t="s">
        <v>10510</v>
      </c>
      <c r="F2117" t="s">
        <v>17</v>
      </c>
      <c r="G2117" t="s">
        <v>10511</v>
      </c>
      <c r="H2117" s="28">
        <v>2019</v>
      </c>
      <c r="I2117" t="s">
        <v>320</v>
      </c>
      <c r="J2117" t="s">
        <v>207</v>
      </c>
      <c r="K2117" t="s">
        <v>200</v>
      </c>
      <c r="L2117" t="s">
        <v>10512</v>
      </c>
      <c r="M2117" t="str">
        <f>IFERROR(LEFT(Table3[[#This Row],[listed_in]], FIND(",", Table3[[#This Row],[listed_in]]) - 1), Table3[[#This Row],[listed_in]])</f>
        <v>Comedies</v>
      </c>
      <c r="N21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117">
        <f>YEAR(Table3[[#This Row],[date_added]])</f>
        <v>2020</v>
      </c>
      <c r="P21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17" s="28">
        <f>IFERROR(VALUE(LEFT(Table3[[#This Row],[duration]], FIND(" ",Table3[[#This Row],[duration]])-1)), "")</f>
        <v>97</v>
      </c>
      <c r="R2117">
        <f t="shared" si="33"/>
        <v>97</v>
      </c>
    </row>
    <row r="2118" spans="1:18" ht="210" x14ac:dyDescent="0.15">
      <c r="A2118" t="s">
        <v>10513</v>
      </c>
      <c r="B2118" t="s">
        <v>14</v>
      </c>
      <c r="C2118" t="s">
        <v>10514</v>
      </c>
      <c r="D2118" t="s">
        <v>10515</v>
      </c>
      <c r="E2118" t="s">
        <v>10516</v>
      </c>
      <c r="F2118" t="s">
        <v>339</v>
      </c>
      <c r="G2118" t="s">
        <v>10511</v>
      </c>
      <c r="H2118" s="28">
        <v>2017</v>
      </c>
      <c r="I2118" t="s">
        <v>111</v>
      </c>
      <c r="J2118" t="s">
        <v>5385</v>
      </c>
      <c r="K2118" t="s">
        <v>494</v>
      </c>
      <c r="L2118" t="s">
        <v>10517</v>
      </c>
      <c r="M2118" t="str">
        <f>IFERROR(LEFT(Table3[[#This Row],[listed_in]], FIND(",", Table3[[#This Row],[listed_in]]) - 1), Table3[[#This Row],[listed_in]])</f>
        <v>Comedies</v>
      </c>
      <c r="N21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5</v>
      </c>
      <c r="O2118">
        <f>YEAR(Table3[[#This Row],[date_added]])</f>
        <v>2020</v>
      </c>
      <c r="P2118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118" s="28">
        <f>IFERROR(VALUE(LEFT(Table3[[#This Row],[duration]], FIND(" ",Table3[[#This Row],[duration]])-1)), "")</f>
        <v>75</v>
      </c>
      <c r="R2118">
        <f t="shared" si="33"/>
        <v>75</v>
      </c>
    </row>
    <row r="2119" spans="1:18" ht="224" x14ac:dyDescent="0.15">
      <c r="A2119" t="s">
        <v>10518</v>
      </c>
      <c r="B2119" t="s">
        <v>14</v>
      </c>
      <c r="C2119" t="s">
        <v>10519</v>
      </c>
      <c r="D2119" t="s">
        <v>10520</v>
      </c>
      <c r="E2119" t="s">
        <v>10521</v>
      </c>
      <c r="F2119" t="s">
        <v>2429</v>
      </c>
      <c r="G2119" t="s">
        <v>10522</v>
      </c>
      <c r="H2119" s="28">
        <v>2020</v>
      </c>
      <c r="I2119" t="s">
        <v>111</v>
      </c>
      <c r="J2119" t="s">
        <v>380</v>
      </c>
      <c r="K2119" t="s">
        <v>494</v>
      </c>
      <c r="L2119" t="s">
        <v>10523</v>
      </c>
      <c r="M2119" t="str">
        <f>IFERROR(LEFT(Table3[[#This Row],[listed_in]], FIND(",", Table3[[#This Row],[listed_in]]) - 1), Table3[[#This Row],[listed_in]])</f>
        <v>Comedies</v>
      </c>
      <c r="N21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119">
        <f>YEAR(Table3[[#This Row],[date_added]])</f>
        <v>2020</v>
      </c>
      <c r="P2119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119" s="28">
        <f>IFERROR(VALUE(LEFT(Table3[[#This Row],[duration]], FIND(" ",Table3[[#This Row],[duration]])-1)), "")</f>
        <v>102</v>
      </c>
      <c r="R2119">
        <f t="shared" si="33"/>
        <v>102</v>
      </c>
    </row>
    <row r="2120" spans="1:18" ht="182" x14ac:dyDescent="0.15">
      <c r="A2120" t="s">
        <v>10524</v>
      </c>
      <c r="B2120" t="s">
        <v>24</v>
      </c>
      <c r="C2120" t="s">
        <v>10525</v>
      </c>
      <c r="E2120" t="s">
        <v>10526</v>
      </c>
      <c r="F2120" t="s">
        <v>17</v>
      </c>
      <c r="G2120" t="s">
        <v>10522</v>
      </c>
      <c r="H2120" s="28">
        <v>2020</v>
      </c>
      <c r="I2120" t="s">
        <v>243</v>
      </c>
      <c r="J2120" t="s">
        <v>30</v>
      </c>
      <c r="K2120" t="s">
        <v>244</v>
      </c>
      <c r="L2120" t="s">
        <v>10527</v>
      </c>
      <c r="M2120" t="str">
        <f>IFERROR(LEFT(Table3[[#This Row],[listed_in]], FIND(",", Table3[[#This Row],[listed_in]]) - 1), Table3[[#This Row],[listed_in]])</f>
        <v>Kids' TV</v>
      </c>
      <c r="N21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120">
        <f>YEAR(Table3[[#This Row],[date_added]])</f>
        <v>2020</v>
      </c>
      <c r="P212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20" s="28">
        <f>IFERROR(VALUE(LEFT(Table3[[#This Row],[duration]], FIND(" ",Table3[[#This Row],[duration]])-1)), "")</f>
        <v>2</v>
      </c>
      <c r="R2120">
        <f t="shared" si="33"/>
        <v>2</v>
      </c>
    </row>
    <row r="2121" spans="1:18" ht="196" x14ac:dyDescent="0.15">
      <c r="A2121" t="s">
        <v>10528</v>
      </c>
      <c r="B2121" t="s">
        <v>14</v>
      </c>
      <c r="C2121" t="s">
        <v>10529</v>
      </c>
      <c r="D2121" t="s">
        <v>10530</v>
      </c>
      <c r="F2121" t="s">
        <v>2429</v>
      </c>
      <c r="G2121" t="s">
        <v>10522</v>
      </c>
      <c r="H2121" s="28">
        <v>2018</v>
      </c>
      <c r="I2121" t="s">
        <v>111</v>
      </c>
      <c r="J2121" t="s">
        <v>363</v>
      </c>
      <c r="K2121" t="s">
        <v>10531</v>
      </c>
      <c r="L2121" t="s">
        <v>10532</v>
      </c>
      <c r="M2121" t="str">
        <f>IFERROR(LEFT(Table3[[#This Row],[listed_in]], FIND(",", Table3[[#This Row],[listed_in]]) - 1), Table3[[#This Row],[listed_in]])</f>
        <v>Documentaries</v>
      </c>
      <c r="N21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121">
        <f>YEAR(Table3[[#This Row],[date_added]])</f>
        <v>2020</v>
      </c>
      <c r="P2121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121" s="28">
        <f>IFERROR(VALUE(LEFT(Table3[[#This Row],[duration]], FIND(" ",Table3[[#This Row],[duration]])-1)), "")</f>
        <v>88</v>
      </c>
      <c r="R2121">
        <f t="shared" si="33"/>
        <v>88</v>
      </c>
    </row>
    <row r="2122" spans="1:18" ht="293" x14ac:dyDescent="0.15">
      <c r="A2122" t="s">
        <v>10533</v>
      </c>
      <c r="B2122" t="s">
        <v>14</v>
      </c>
      <c r="C2122" t="s">
        <v>10534</v>
      </c>
      <c r="D2122" t="s">
        <v>10535</v>
      </c>
      <c r="E2122" t="s">
        <v>10536</v>
      </c>
      <c r="F2122" t="s">
        <v>581</v>
      </c>
      <c r="G2122" t="s">
        <v>10537</v>
      </c>
      <c r="H2122" s="28">
        <v>2012</v>
      </c>
      <c r="I2122" t="s">
        <v>19</v>
      </c>
      <c r="J2122" t="s">
        <v>5667</v>
      </c>
      <c r="K2122" t="s">
        <v>1214</v>
      </c>
      <c r="L2122" t="s">
        <v>10538</v>
      </c>
      <c r="M2122" t="str">
        <f>IFERROR(LEFT(Table3[[#This Row],[listed_in]], FIND(",", Table3[[#This Row],[listed_in]]) - 1), Table3[[#This Row],[listed_in]])</f>
        <v>Dramas</v>
      </c>
      <c r="N21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8</v>
      </c>
      <c r="O2122">
        <f>YEAR(Table3[[#This Row],[date_added]])</f>
        <v>2020</v>
      </c>
      <c r="P212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122" s="28">
        <f>IFERROR(VALUE(LEFT(Table3[[#This Row],[duration]], FIND(" ",Table3[[#This Row],[duration]])-1)), "")</f>
        <v>158</v>
      </c>
      <c r="R2122">
        <f t="shared" si="33"/>
        <v>158</v>
      </c>
    </row>
    <row r="2123" spans="1:18" ht="280" x14ac:dyDescent="0.15">
      <c r="A2123" t="s">
        <v>10539</v>
      </c>
      <c r="B2123" t="s">
        <v>14</v>
      </c>
      <c r="C2123" t="s">
        <v>10540</v>
      </c>
      <c r="D2123" t="s">
        <v>10541</v>
      </c>
      <c r="E2123" t="s">
        <v>10542</v>
      </c>
      <c r="F2123" t="s">
        <v>10543</v>
      </c>
      <c r="G2123" t="s">
        <v>10537</v>
      </c>
      <c r="H2123" s="28">
        <v>2014</v>
      </c>
      <c r="I2123" t="s">
        <v>19</v>
      </c>
      <c r="J2123" t="s">
        <v>380</v>
      </c>
      <c r="K2123" t="s">
        <v>798</v>
      </c>
      <c r="L2123" t="s">
        <v>10544</v>
      </c>
      <c r="M2123" t="str">
        <f>IFERROR(LEFT(Table3[[#This Row],[listed_in]], FIND(",", Table3[[#This Row],[listed_in]]) - 1), Table3[[#This Row],[listed_in]])</f>
        <v>Action &amp; Adventure</v>
      </c>
      <c r="N21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123">
        <f>YEAR(Table3[[#This Row],[date_added]])</f>
        <v>2020</v>
      </c>
      <c r="P21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23" s="28">
        <f>IFERROR(VALUE(LEFT(Table3[[#This Row],[duration]], FIND(" ",Table3[[#This Row],[duration]])-1)), "")</f>
        <v>102</v>
      </c>
      <c r="R2123">
        <f t="shared" si="33"/>
        <v>102</v>
      </c>
    </row>
    <row r="2124" spans="1:18" ht="168" x14ac:dyDescent="0.15">
      <c r="A2124" t="s">
        <v>10545</v>
      </c>
      <c r="B2124" t="s">
        <v>24</v>
      </c>
      <c r="C2124" t="s">
        <v>10546</v>
      </c>
      <c r="E2124" t="s">
        <v>10547</v>
      </c>
      <c r="F2124" t="s">
        <v>634</v>
      </c>
      <c r="G2124" t="s">
        <v>10537</v>
      </c>
      <c r="H2124" s="28">
        <v>2020</v>
      </c>
      <c r="I2124" t="s">
        <v>29</v>
      </c>
      <c r="J2124" t="s">
        <v>30</v>
      </c>
      <c r="K2124" t="s">
        <v>5432</v>
      </c>
      <c r="L2124" t="s">
        <v>10548</v>
      </c>
      <c r="M2124" t="str">
        <f>IFERROR(LEFT(Table3[[#This Row],[listed_in]], FIND(",", Table3[[#This Row],[listed_in]]) - 1), Table3[[#This Row],[listed_in]])</f>
        <v>Crime TV Shows</v>
      </c>
      <c r="N21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124">
        <f>YEAR(Table3[[#This Row],[date_added]])</f>
        <v>2020</v>
      </c>
      <c r="P212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124" s="28">
        <f>IFERROR(VALUE(LEFT(Table3[[#This Row],[duration]], FIND(" ",Table3[[#This Row],[duration]])-1)), "")</f>
        <v>2</v>
      </c>
      <c r="R2124">
        <f t="shared" si="33"/>
        <v>2</v>
      </c>
    </row>
    <row r="2125" spans="1:18" ht="397" x14ac:dyDescent="0.15">
      <c r="A2125" t="s">
        <v>10549</v>
      </c>
      <c r="B2125" t="s">
        <v>24</v>
      </c>
      <c r="C2125" t="s">
        <v>10550</v>
      </c>
      <c r="E2125" t="s">
        <v>10551</v>
      </c>
      <c r="G2125" t="s">
        <v>10552</v>
      </c>
      <c r="H2125" s="28">
        <v>2016</v>
      </c>
      <c r="I2125" t="s">
        <v>111</v>
      </c>
      <c r="J2125" t="s">
        <v>37</v>
      </c>
      <c r="K2125" t="s">
        <v>1613</v>
      </c>
      <c r="L2125" t="s">
        <v>10553</v>
      </c>
      <c r="M2125" t="str">
        <f>IFERROR(LEFT(Table3[[#This Row],[listed_in]], FIND(",", Table3[[#This Row],[listed_in]]) - 1), Table3[[#This Row],[listed_in]])</f>
        <v>International TV Shows</v>
      </c>
      <c r="N21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25">
        <f>YEAR(Table3[[#This Row],[date_added]])</f>
        <v>2020</v>
      </c>
      <c r="P212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25" s="28">
        <f>IFERROR(VALUE(LEFT(Table3[[#This Row],[duration]], FIND(" ",Table3[[#This Row],[duration]])-1)), "")</f>
        <v>1</v>
      </c>
      <c r="R2125">
        <f t="shared" si="33"/>
        <v>1</v>
      </c>
    </row>
    <row r="2126" spans="1:18" ht="280" x14ac:dyDescent="0.15">
      <c r="A2126" t="s">
        <v>10554</v>
      </c>
      <c r="B2126" t="s">
        <v>24</v>
      </c>
      <c r="C2126" t="s">
        <v>10555</v>
      </c>
      <c r="E2126" t="s">
        <v>10556</v>
      </c>
      <c r="F2126" t="s">
        <v>3793</v>
      </c>
      <c r="G2126" t="s">
        <v>10552</v>
      </c>
      <c r="H2126" s="28">
        <v>2020</v>
      </c>
      <c r="I2126" t="s">
        <v>29</v>
      </c>
      <c r="J2126" t="s">
        <v>156</v>
      </c>
      <c r="K2126" t="s">
        <v>1298</v>
      </c>
      <c r="L2126" t="s">
        <v>10557</v>
      </c>
      <c r="M2126" t="str">
        <f>IFERROR(LEFT(Table3[[#This Row],[listed_in]], FIND(",", Table3[[#This Row],[listed_in]]) - 1), Table3[[#This Row],[listed_in]])</f>
        <v>International TV Shows</v>
      </c>
      <c r="N21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126">
        <f>YEAR(Table3[[#This Row],[date_added]])</f>
        <v>2020</v>
      </c>
      <c r="P2126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2126" s="28">
        <f>IFERROR(VALUE(LEFT(Table3[[#This Row],[duration]], FIND(" ",Table3[[#This Row],[duration]])-1)), "")</f>
        <v>5</v>
      </c>
      <c r="R2126">
        <f t="shared" si="33"/>
        <v>5</v>
      </c>
    </row>
    <row r="2127" spans="1:18" ht="319" x14ac:dyDescent="0.15">
      <c r="A2127" t="s">
        <v>10558</v>
      </c>
      <c r="B2127" t="s">
        <v>24</v>
      </c>
      <c r="C2127" t="s">
        <v>10559</v>
      </c>
      <c r="E2127" t="s">
        <v>10560</v>
      </c>
      <c r="F2127" t="s">
        <v>2346</v>
      </c>
      <c r="G2127" t="s">
        <v>10552</v>
      </c>
      <c r="H2127" s="28">
        <v>2014</v>
      </c>
      <c r="I2127" t="s">
        <v>77</v>
      </c>
      <c r="J2127" t="s">
        <v>30</v>
      </c>
      <c r="K2127" t="s">
        <v>341</v>
      </c>
      <c r="L2127" t="s">
        <v>10561</v>
      </c>
      <c r="M2127" t="str">
        <f>IFERROR(LEFT(Table3[[#This Row],[listed_in]], FIND(",", Table3[[#This Row],[listed_in]]) - 1), Table3[[#This Row],[listed_in]])</f>
        <v>International TV Shows</v>
      </c>
      <c r="N21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127">
        <f>YEAR(Table3[[#This Row],[date_added]])</f>
        <v>2020</v>
      </c>
      <c r="P2127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2127" s="28">
        <f>IFERROR(VALUE(LEFT(Table3[[#This Row],[duration]], FIND(" ",Table3[[#This Row],[duration]])-1)), "")</f>
        <v>2</v>
      </c>
      <c r="R2127">
        <f t="shared" si="33"/>
        <v>2</v>
      </c>
    </row>
    <row r="2128" spans="1:18" ht="252" x14ac:dyDescent="0.15">
      <c r="A2128" t="s">
        <v>10562</v>
      </c>
      <c r="B2128" t="s">
        <v>14</v>
      </c>
      <c r="C2128" t="s">
        <v>10563</v>
      </c>
      <c r="D2128" t="s">
        <v>5215</v>
      </c>
      <c r="E2128" t="s">
        <v>10564</v>
      </c>
      <c r="F2128" t="s">
        <v>47</v>
      </c>
      <c r="G2128" t="s">
        <v>10552</v>
      </c>
      <c r="H2128" s="28">
        <v>2009</v>
      </c>
      <c r="I2128" t="s">
        <v>111</v>
      </c>
      <c r="J2128" t="s">
        <v>10565</v>
      </c>
      <c r="K2128" t="s">
        <v>192</v>
      </c>
      <c r="L2128" t="s">
        <v>10566</v>
      </c>
      <c r="M2128" t="str">
        <f>IFERROR(LEFT(Table3[[#This Row],[listed_in]], FIND(",", Table3[[#This Row],[listed_in]]) - 1), Table3[[#This Row],[listed_in]])</f>
        <v>Comedies</v>
      </c>
      <c r="N21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3</v>
      </c>
      <c r="O2128">
        <f>YEAR(Table3[[#This Row],[date_added]])</f>
        <v>2020</v>
      </c>
      <c r="P21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28" s="28">
        <f>IFERROR(VALUE(LEFT(Table3[[#This Row],[duration]], FIND(" ",Table3[[#This Row],[duration]])-1)), "")</f>
        <v>203</v>
      </c>
      <c r="R2128">
        <f t="shared" si="33"/>
        <v>203</v>
      </c>
    </row>
    <row r="2129" spans="1:18" ht="280" x14ac:dyDescent="0.15">
      <c r="A2129" t="s">
        <v>10567</v>
      </c>
      <c r="B2129" t="s">
        <v>24</v>
      </c>
      <c r="C2129">
        <v>0.03</v>
      </c>
      <c r="E2129" t="s">
        <v>10568</v>
      </c>
      <c r="F2129" t="s">
        <v>1686</v>
      </c>
      <c r="G2129" t="s">
        <v>10569</v>
      </c>
      <c r="H2129" s="28">
        <v>2020</v>
      </c>
      <c r="I2129" t="s">
        <v>29</v>
      </c>
      <c r="J2129" t="s">
        <v>121</v>
      </c>
      <c r="K2129" t="s">
        <v>346</v>
      </c>
      <c r="L2129" t="s">
        <v>10570</v>
      </c>
      <c r="M2129" t="str">
        <f>IFERROR(LEFT(Table3[[#This Row],[listed_in]], FIND(",", Table3[[#This Row],[listed_in]]) - 1), Table3[[#This Row],[listed_in]])</f>
        <v>International TV Shows</v>
      </c>
      <c r="N21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129">
        <f>YEAR(Table3[[#This Row],[date_added]])</f>
        <v>2020</v>
      </c>
      <c r="P212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129" s="28">
        <f>IFERROR(VALUE(LEFT(Table3[[#This Row],[duration]], FIND(" ",Table3[[#This Row],[duration]])-1)), "")</f>
        <v>4</v>
      </c>
      <c r="R2129">
        <f t="shared" si="33"/>
        <v>4</v>
      </c>
    </row>
    <row r="2130" spans="1:18" ht="224" x14ac:dyDescent="0.15">
      <c r="A2130" t="s">
        <v>10571</v>
      </c>
      <c r="B2130" t="s">
        <v>14</v>
      </c>
      <c r="C2130" t="s">
        <v>10572</v>
      </c>
      <c r="D2130" t="s">
        <v>10573</v>
      </c>
      <c r="G2130" t="s">
        <v>10569</v>
      </c>
      <c r="H2130" s="28">
        <v>2020</v>
      </c>
      <c r="I2130" t="s">
        <v>429</v>
      </c>
      <c r="J2130" t="s">
        <v>1563</v>
      </c>
      <c r="K2130" t="s">
        <v>441</v>
      </c>
      <c r="L2130" t="s">
        <v>10574</v>
      </c>
      <c r="M2130" t="str">
        <f>IFERROR(LEFT(Table3[[#This Row],[listed_in]], FIND(",", Table3[[#This Row],[listed_in]]) - 1), Table3[[#This Row],[listed_in]])</f>
        <v>Documentaries</v>
      </c>
      <c r="N21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9</v>
      </c>
      <c r="O2130">
        <f>YEAR(Table3[[#This Row],[date_added]])</f>
        <v>2020</v>
      </c>
      <c r="P213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30" s="28">
        <f>IFERROR(VALUE(LEFT(Table3[[#This Row],[duration]], FIND(" ",Table3[[#This Row],[duration]])-1)), "")</f>
        <v>59</v>
      </c>
      <c r="R2130">
        <f t="shared" si="33"/>
        <v>59</v>
      </c>
    </row>
    <row r="2131" spans="1:18" ht="280" x14ac:dyDescent="0.15">
      <c r="A2131" t="s">
        <v>10575</v>
      </c>
      <c r="B2131" t="s">
        <v>14</v>
      </c>
      <c r="C2131" t="s">
        <v>10576</v>
      </c>
      <c r="D2131" t="s">
        <v>10577</v>
      </c>
      <c r="E2131" t="s">
        <v>10578</v>
      </c>
      <c r="F2131" t="s">
        <v>938</v>
      </c>
      <c r="G2131" t="s">
        <v>10569</v>
      </c>
      <c r="H2131" s="28">
        <v>2020</v>
      </c>
      <c r="I2131" t="s">
        <v>243</v>
      </c>
      <c r="J2131" t="s">
        <v>563</v>
      </c>
      <c r="K2131" t="s">
        <v>112</v>
      </c>
      <c r="L2131" t="s">
        <v>10579</v>
      </c>
      <c r="M2131" t="str">
        <f>IFERROR(LEFT(Table3[[#This Row],[listed_in]], FIND(",", Table3[[#This Row],[listed_in]]) - 1), Table3[[#This Row],[listed_in]])</f>
        <v>Children &amp; Family Movies</v>
      </c>
      <c r="N21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131">
        <f>YEAR(Table3[[#This Row],[date_added]])</f>
        <v>2020</v>
      </c>
      <c r="P2131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131" s="28">
        <f>IFERROR(VALUE(LEFT(Table3[[#This Row],[duration]], FIND(" ",Table3[[#This Row],[duration]])-1)), "")</f>
        <v>92</v>
      </c>
      <c r="R2131">
        <f t="shared" si="33"/>
        <v>92</v>
      </c>
    </row>
    <row r="2132" spans="1:18" ht="280" x14ac:dyDescent="0.15">
      <c r="A2132" t="s">
        <v>10580</v>
      </c>
      <c r="B2132" t="s">
        <v>14</v>
      </c>
      <c r="C2132" t="s">
        <v>10581</v>
      </c>
      <c r="D2132" t="s">
        <v>10582</v>
      </c>
      <c r="E2132" t="s">
        <v>10583</v>
      </c>
      <c r="F2132" t="s">
        <v>1756</v>
      </c>
      <c r="G2132" t="s">
        <v>10569</v>
      </c>
      <c r="H2132" s="28">
        <v>2018</v>
      </c>
      <c r="I2132" t="s">
        <v>29</v>
      </c>
      <c r="J2132" t="s">
        <v>85</v>
      </c>
      <c r="K2132" t="s">
        <v>1120</v>
      </c>
      <c r="L2132" t="s">
        <v>10584</v>
      </c>
      <c r="M2132" t="str">
        <f>IFERROR(LEFT(Table3[[#This Row],[listed_in]], FIND(",", Table3[[#This Row],[listed_in]]) - 1), Table3[[#This Row],[listed_in]])</f>
        <v>Dramas</v>
      </c>
      <c r="N21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132">
        <f>YEAR(Table3[[#This Row],[date_added]])</f>
        <v>2020</v>
      </c>
      <c r="P21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32" s="28">
        <f>IFERROR(VALUE(LEFT(Table3[[#This Row],[duration]], FIND(" ",Table3[[#This Row],[duration]])-1)), "")</f>
        <v>104</v>
      </c>
      <c r="R2132">
        <f t="shared" si="33"/>
        <v>104</v>
      </c>
    </row>
    <row r="2133" spans="1:18" ht="224" x14ac:dyDescent="0.15">
      <c r="A2133" t="s">
        <v>10585</v>
      </c>
      <c r="B2133" t="s">
        <v>14</v>
      </c>
      <c r="C2133" t="s">
        <v>10586</v>
      </c>
      <c r="D2133" t="s">
        <v>5853</v>
      </c>
      <c r="E2133" t="s">
        <v>10587</v>
      </c>
      <c r="F2133" t="s">
        <v>76</v>
      </c>
      <c r="G2133" t="s">
        <v>10569</v>
      </c>
      <c r="H2133" s="28">
        <v>2020</v>
      </c>
      <c r="I2133" t="s">
        <v>171</v>
      </c>
      <c r="J2133" t="s">
        <v>3984</v>
      </c>
      <c r="K2133" t="s">
        <v>62</v>
      </c>
      <c r="L2133" t="s">
        <v>10588</v>
      </c>
      <c r="M2133" t="str">
        <f>IFERROR(LEFT(Table3[[#This Row],[listed_in]], FIND(",", Table3[[#This Row],[listed_in]]) - 1), Table3[[#This Row],[listed_in]])</f>
        <v>Children &amp; Family Movies</v>
      </c>
      <c r="N21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133">
        <f>YEAR(Table3[[#This Row],[date_added]])</f>
        <v>2020</v>
      </c>
      <c r="P213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133" s="28">
        <f>IFERROR(VALUE(LEFT(Table3[[#This Row],[duration]], FIND(" ",Table3[[#This Row],[duration]])-1)), "")</f>
        <v>72</v>
      </c>
      <c r="R2133">
        <f t="shared" si="33"/>
        <v>72</v>
      </c>
    </row>
    <row r="2134" spans="1:18" ht="280" x14ac:dyDescent="0.15">
      <c r="A2134" t="s">
        <v>10589</v>
      </c>
      <c r="B2134" t="s">
        <v>14</v>
      </c>
      <c r="C2134" t="s">
        <v>10590</v>
      </c>
      <c r="D2134" t="s">
        <v>10591</v>
      </c>
      <c r="E2134" t="s">
        <v>10592</v>
      </c>
      <c r="F2134" t="s">
        <v>17</v>
      </c>
      <c r="G2134" t="s">
        <v>10569</v>
      </c>
      <c r="H2134" s="28">
        <v>2020</v>
      </c>
      <c r="I2134" t="s">
        <v>320</v>
      </c>
      <c r="J2134" t="s">
        <v>440</v>
      </c>
      <c r="K2134" t="s">
        <v>322</v>
      </c>
      <c r="L2134" t="s">
        <v>10593</v>
      </c>
      <c r="M2134" t="str">
        <f>IFERROR(LEFT(Table3[[#This Row],[listed_in]], FIND(",", Table3[[#This Row],[listed_in]]) - 1), Table3[[#This Row],[listed_in]])</f>
        <v>Action &amp; Adventure</v>
      </c>
      <c r="N21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2134">
        <f>YEAR(Table3[[#This Row],[date_added]])</f>
        <v>2020</v>
      </c>
      <c r="P21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34" s="28">
        <f>IFERROR(VALUE(LEFT(Table3[[#This Row],[duration]], FIND(" ",Table3[[#This Row],[duration]])-1)), "")</f>
        <v>113</v>
      </c>
      <c r="R2134">
        <f t="shared" si="33"/>
        <v>113</v>
      </c>
    </row>
    <row r="2135" spans="1:18" ht="332" x14ac:dyDescent="0.15">
      <c r="A2135" t="s">
        <v>10594</v>
      </c>
      <c r="B2135" t="s">
        <v>24</v>
      </c>
      <c r="C2135" t="s">
        <v>10595</v>
      </c>
      <c r="E2135" t="s">
        <v>10596</v>
      </c>
      <c r="F2135" t="s">
        <v>17</v>
      </c>
      <c r="G2135" t="s">
        <v>10569</v>
      </c>
      <c r="H2135" s="28">
        <v>2020</v>
      </c>
      <c r="I2135" t="s">
        <v>29</v>
      </c>
      <c r="J2135" t="s">
        <v>37</v>
      </c>
      <c r="K2135" t="s">
        <v>512</v>
      </c>
      <c r="L2135" t="s">
        <v>10597</v>
      </c>
      <c r="M2135" t="str">
        <f>IFERROR(LEFT(Table3[[#This Row],[listed_in]], FIND(",", Table3[[#This Row],[listed_in]]) - 1), Table3[[#This Row],[listed_in]])</f>
        <v>Crime TV Shows</v>
      </c>
      <c r="N21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35">
        <f>YEAR(Table3[[#This Row],[date_added]])</f>
        <v>2020</v>
      </c>
      <c r="P213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35" s="28">
        <f>IFERROR(VALUE(LEFT(Table3[[#This Row],[duration]], FIND(" ",Table3[[#This Row],[duration]])-1)), "")</f>
        <v>1</v>
      </c>
      <c r="R2135">
        <f t="shared" si="33"/>
        <v>1</v>
      </c>
    </row>
    <row r="2136" spans="1:18" ht="332" x14ac:dyDescent="0.15">
      <c r="A2136" t="s">
        <v>10598</v>
      </c>
      <c r="B2136" t="s">
        <v>24</v>
      </c>
      <c r="C2136" t="s">
        <v>10599</v>
      </c>
      <c r="E2136" t="s">
        <v>10600</v>
      </c>
      <c r="F2136" t="s">
        <v>1554</v>
      </c>
      <c r="G2136" t="s">
        <v>10569</v>
      </c>
      <c r="H2136" s="28">
        <v>2020</v>
      </c>
      <c r="I2136" t="s">
        <v>29</v>
      </c>
      <c r="J2136" t="s">
        <v>37</v>
      </c>
      <c r="K2136" t="s">
        <v>665</v>
      </c>
      <c r="L2136" t="s">
        <v>10601</v>
      </c>
      <c r="M2136" t="str">
        <f>IFERROR(LEFT(Table3[[#This Row],[listed_in]], FIND(",", Table3[[#This Row],[listed_in]]) - 1), Table3[[#This Row],[listed_in]])</f>
        <v>Crime TV Shows</v>
      </c>
      <c r="N21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36">
        <f>YEAR(Table3[[#This Row],[date_added]])</f>
        <v>2020</v>
      </c>
      <c r="P2136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2136" s="28">
        <f>IFERROR(VALUE(LEFT(Table3[[#This Row],[duration]], FIND(" ",Table3[[#This Row],[duration]])-1)), "")</f>
        <v>1</v>
      </c>
      <c r="R2136">
        <f t="shared" si="33"/>
        <v>1</v>
      </c>
    </row>
    <row r="2137" spans="1:18" ht="224" x14ac:dyDescent="0.15">
      <c r="A2137" t="s">
        <v>10602</v>
      </c>
      <c r="B2137" t="s">
        <v>24</v>
      </c>
      <c r="C2137" t="s">
        <v>10603</v>
      </c>
      <c r="E2137" t="s">
        <v>10604</v>
      </c>
      <c r="F2137" t="s">
        <v>17</v>
      </c>
      <c r="G2137" t="s">
        <v>10569</v>
      </c>
      <c r="H2137" s="28">
        <v>2014</v>
      </c>
      <c r="I2137" t="s">
        <v>243</v>
      </c>
      <c r="J2137" t="s">
        <v>121</v>
      </c>
      <c r="K2137" t="s">
        <v>2846</v>
      </c>
      <c r="L2137" t="s">
        <v>10605</v>
      </c>
      <c r="M2137" t="str">
        <f>IFERROR(LEFT(Table3[[#This Row],[listed_in]], FIND(",", Table3[[#This Row],[listed_in]]) - 1), Table3[[#This Row],[listed_in]])</f>
        <v>Kids' TV</v>
      </c>
      <c r="N21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137">
        <f>YEAR(Table3[[#This Row],[date_added]])</f>
        <v>2020</v>
      </c>
      <c r="P213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37" s="28">
        <f>IFERROR(VALUE(LEFT(Table3[[#This Row],[duration]], FIND(" ",Table3[[#This Row],[duration]])-1)), "")</f>
        <v>4</v>
      </c>
      <c r="R2137">
        <f t="shared" si="33"/>
        <v>4</v>
      </c>
    </row>
    <row r="2138" spans="1:18" ht="345" x14ac:dyDescent="0.15">
      <c r="A2138" t="s">
        <v>10606</v>
      </c>
      <c r="B2138" t="s">
        <v>24</v>
      </c>
      <c r="C2138" t="s">
        <v>10607</v>
      </c>
      <c r="E2138" t="s">
        <v>10608</v>
      </c>
      <c r="F2138" t="s">
        <v>352</v>
      </c>
      <c r="G2138" t="s">
        <v>10569</v>
      </c>
      <c r="H2138" s="28">
        <v>2018</v>
      </c>
      <c r="I2138" t="s">
        <v>243</v>
      </c>
      <c r="J2138" t="s">
        <v>37</v>
      </c>
      <c r="K2138" t="s">
        <v>527</v>
      </c>
      <c r="L2138" t="s">
        <v>10609</v>
      </c>
      <c r="M2138" t="str">
        <f>IFERROR(LEFT(Table3[[#This Row],[listed_in]], FIND(",", Table3[[#This Row],[listed_in]]) - 1), Table3[[#This Row],[listed_in]])</f>
        <v>Anime Series</v>
      </c>
      <c r="N21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38">
        <f>YEAR(Table3[[#This Row],[date_added]])</f>
        <v>2020</v>
      </c>
      <c r="P213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138" s="28">
        <f>IFERROR(VALUE(LEFT(Table3[[#This Row],[duration]], FIND(" ",Table3[[#This Row],[duration]])-1)), "")</f>
        <v>1</v>
      </c>
      <c r="R2138">
        <f t="shared" si="33"/>
        <v>1</v>
      </c>
    </row>
    <row r="2139" spans="1:18" ht="210" x14ac:dyDescent="0.15">
      <c r="A2139" t="s">
        <v>10610</v>
      </c>
      <c r="B2139" t="s">
        <v>14</v>
      </c>
      <c r="C2139" t="s">
        <v>10611</v>
      </c>
      <c r="D2139" t="s">
        <v>10612</v>
      </c>
      <c r="E2139" t="s">
        <v>10613</v>
      </c>
      <c r="F2139" t="s">
        <v>562</v>
      </c>
      <c r="G2139" t="s">
        <v>10614</v>
      </c>
      <c r="H2139" s="28">
        <v>2019</v>
      </c>
      <c r="I2139" t="s">
        <v>29</v>
      </c>
      <c r="J2139" t="s">
        <v>386</v>
      </c>
      <c r="K2139" t="s">
        <v>494</v>
      </c>
      <c r="L2139" t="s">
        <v>10615</v>
      </c>
      <c r="M2139" t="str">
        <f>IFERROR(LEFT(Table3[[#This Row],[listed_in]], FIND(",", Table3[[#This Row],[listed_in]]) - 1), Table3[[#This Row],[listed_in]])</f>
        <v>Comedies</v>
      </c>
      <c r="N21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139">
        <f>YEAR(Table3[[#This Row],[date_added]])</f>
        <v>2020</v>
      </c>
      <c r="P2139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139" s="28">
        <f>IFERROR(VALUE(LEFT(Table3[[#This Row],[duration]], FIND(" ",Table3[[#This Row],[duration]])-1)), "")</f>
        <v>93</v>
      </c>
      <c r="R2139">
        <f t="shared" si="33"/>
        <v>93</v>
      </c>
    </row>
    <row r="2140" spans="1:18" ht="252" x14ac:dyDescent="0.15">
      <c r="A2140" t="s">
        <v>10616</v>
      </c>
      <c r="B2140" t="s">
        <v>14</v>
      </c>
      <c r="C2140" t="s">
        <v>10617</v>
      </c>
      <c r="D2140" t="s">
        <v>9931</v>
      </c>
      <c r="E2140" t="s">
        <v>10618</v>
      </c>
      <c r="F2140" t="s">
        <v>581</v>
      </c>
      <c r="G2140" t="s">
        <v>10614</v>
      </c>
      <c r="H2140" s="28">
        <v>2016</v>
      </c>
      <c r="I2140" t="s">
        <v>320</v>
      </c>
      <c r="J2140" t="s">
        <v>681</v>
      </c>
      <c r="K2140" t="s">
        <v>1120</v>
      </c>
      <c r="L2140" t="s">
        <v>10619</v>
      </c>
      <c r="M2140" t="str">
        <f>IFERROR(LEFT(Table3[[#This Row],[listed_in]], FIND(",", Table3[[#This Row],[listed_in]]) - 1), Table3[[#This Row],[listed_in]])</f>
        <v>Dramas</v>
      </c>
      <c r="N21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9</v>
      </c>
      <c r="O2140">
        <f>YEAR(Table3[[#This Row],[date_added]])</f>
        <v>2020</v>
      </c>
      <c r="P214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140" s="28">
        <f>IFERROR(VALUE(LEFT(Table3[[#This Row],[duration]], FIND(" ",Table3[[#This Row],[duration]])-1)), "")</f>
        <v>119</v>
      </c>
      <c r="R2140">
        <f t="shared" si="33"/>
        <v>119</v>
      </c>
    </row>
    <row r="2141" spans="1:18" ht="196" x14ac:dyDescent="0.15">
      <c r="A2141" t="s">
        <v>10620</v>
      </c>
      <c r="B2141" t="s">
        <v>14</v>
      </c>
      <c r="C2141" t="s">
        <v>10621</v>
      </c>
      <c r="D2141" t="s">
        <v>9931</v>
      </c>
      <c r="E2141" t="s">
        <v>10622</v>
      </c>
      <c r="F2141" t="s">
        <v>1966</v>
      </c>
      <c r="G2141" t="s">
        <v>10614</v>
      </c>
      <c r="H2141" s="28">
        <v>2012</v>
      </c>
      <c r="I2141" t="s">
        <v>29</v>
      </c>
      <c r="J2141" t="s">
        <v>257</v>
      </c>
      <c r="K2141" t="s">
        <v>1972</v>
      </c>
      <c r="L2141" t="s">
        <v>10623</v>
      </c>
      <c r="M2141" t="str">
        <f>IFERROR(LEFT(Table3[[#This Row],[listed_in]], FIND(",", Table3[[#This Row],[listed_in]]) - 1), Table3[[#This Row],[listed_in]])</f>
        <v>Dramas</v>
      </c>
      <c r="N21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141">
        <f>YEAR(Table3[[#This Row],[date_added]])</f>
        <v>2020</v>
      </c>
      <c r="P214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41" s="28">
        <f>IFERROR(VALUE(LEFT(Table3[[#This Row],[duration]], FIND(" ",Table3[[#This Row],[duration]])-1)), "")</f>
        <v>105</v>
      </c>
      <c r="R2141">
        <f t="shared" si="33"/>
        <v>105</v>
      </c>
    </row>
    <row r="2142" spans="1:18" ht="196" x14ac:dyDescent="0.15">
      <c r="A2142" t="s">
        <v>10624</v>
      </c>
      <c r="B2142" t="s">
        <v>24</v>
      </c>
      <c r="C2142" t="s">
        <v>10625</v>
      </c>
      <c r="F2142" t="s">
        <v>17</v>
      </c>
      <c r="G2142" t="s">
        <v>10626</v>
      </c>
      <c r="H2142" s="28">
        <v>2020</v>
      </c>
      <c r="I2142" t="s">
        <v>29</v>
      </c>
      <c r="J2142" t="s">
        <v>37</v>
      </c>
      <c r="K2142" t="s">
        <v>374</v>
      </c>
      <c r="L2142" t="s">
        <v>10627</v>
      </c>
      <c r="M2142" t="str">
        <f>IFERROR(LEFT(Table3[[#This Row],[listed_in]], FIND(",", Table3[[#This Row],[listed_in]]) - 1), Table3[[#This Row],[listed_in]])</f>
        <v>Reality TV</v>
      </c>
      <c r="N21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42">
        <f>YEAR(Table3[[#This Row],[date_added]])</f>
        <v>2020</v>
      </c>
      <c r="P21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42" s="28">
        <f>IFERROR(VALUE(LEFT(Table3[[#This Row],[duration]], FIND(" ",Table3[[#This Row],[duration]])-1)), "")</f>
        <v>1</v>
      </c>
      <c r="R2142">
        <f t="shared" si="33"/>
        <v>1</v>
      </c>
    </row>
    <row r="2143" spans="1:18" ht="196" x14ac:dyDescent="0.15">
      <c r="A2143" t="s">
        <v>10628</v>
      </c>
      <c r="B2143" t="s">
        <v>14</v>
      </c>
      <c r="C2143" t="s">
        <v>10629</v>
      </c>
      <c r="D2143" t="s">
        <v>10630</v>
      </c>
      <c r="E2143" t="s">
        <v>10631</v>
      </c>
      <c r="F2143" t="s">
        <v>47</v>
      </c>
      <c r="G2143" t="s">
        <v>10626</v>
      </c>
      <c r="H2143" s="28">
        <v>2020</v>
      </c>
      <c r="I2143" t="s">
        <v>77</v>
      </c>
      <c r="J2143" t="s">
        <v>440</v>
      </c>
      <c r="K2143" t="s">
        <v>258</v>
      </c>
      <c r="L2143" t="s">
        <v>10632</v>
      </c>
      <c r="M2143" t="str">
        <f>IFERROR(LEFT(Table3[[#This Row],[listed_in]], FIND(",", Table3[[#This Row],[listed_in]]) - 1), Table3[[#This Row],[listed_in]])</f>
        <v>Action &amp; Adventure</v>
      </c>
      <c r="N21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2143">
        <f>YEAR(Table3[[#This Row],[date_added]])</f>
        <v>2020</v>
      </c>
      <c r="P214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43" s="28">
        <f>IFERROR(VALUE(LEFT(Table3[[#This Row],[duration]], FIND(" ",Table3[[#This Row],[duration]])-1)), "")</f>
        <v>113</v>
      </c>
      <c r="R2143">
        <f t="shared" si="33"/>
        <v>113</v>
      </c>
    </row>
    <row r="2144" spans="1:18" ht="252" x14ac:dyDescent="0.15">
      <c r="A2144" t="s">
        <v>10633</v>
      </c>
      <c r="B2144" t="s">
        <v>14</v>
      </c>
      <c r="C2144" t="s">
        <v>10634</v>
      </c>
      <c r="D2144" t="s">
        <v>3125</v>
      </c>
      <c r="E2144" t="s">
        <v>10635</v>
      </c>
      <c r="F2144" t="s">
        <v>17</v>
      </c>
      <c r="G2144" t="s">
        <v>10636</v>
      </c>
      <c r="H2144" s="28">
        <v>2014</v>
      </c>
      <c r="I2144" t="s">
        <v>60</v>
      </c>
      <c r="J2144" t="s">
        <v>386</v>
      </c>
      <c r="K2144" t="s">
        <v>1825</v>
      </c>
      <c r="L2144" t="s">
        <v>10637</v>
      </c>
      <c r="M2144" t="str">
        <f>IFERROR(LEFT(Table3[[#This Row],[listed_in]], FIND(",", Table3[[#This Row],[listed_in]]) - 1), Table3[[#This Row],[listed_in]])</f>
        <v>Children &amp; Family Movies</v>
      </c>
      <c r="N21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144">
        <f>YEAR(Table3[[#This Row],[date_added]])</f>
        <v>2020</v>
      </c>
      <c r="P214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44" s="28">
        <f>IFERROR(VALUE(LEFT(Table3[[#This Row],[duration]], FIND(" ",Table3[[#This Row],[duration]])-1)), "")</f>
        <v>93</v>
      </c>
      <c r="R2144">
        <f t="shared" si="33"/>
        <v>93</v>
      </c>
    </row>
    <row r="2145" spans="1:18" ht="196" x14ac:dyDescent="0.15">
      <c r="A2145" t="s">
        <v>10638</v>
      </c>
      <c r="B2145" t="s">
        <v>14</v>
      </c>
      <c r="C2145" t="s">
        <v>10639</v>
      </c>
      <c r="D2145" t="s">
        <v>10640</v>
      </c>
      <c r="E2145" t="s">
        <v>10641</v>
      </c>
      <c r="F2145" t="s">
        <v>17</v>
      </c>
      <c r="G2145" t="s">
        <v>10636</v>
      </c>
      <c r="H2145" s="28">
        <v>2020</v>
      </c>
      <c r="I2145" t="s">
        <v>29</v>
      </c>
      <c r="J2145" t="s">
        <v>9437</v>
      </c>
      <c r="K2145" t="s">
        <v>1556</v>
      </c>
      <c r="L2145" t="s">
        <v>10642</v>
      </c>
      <c r="M2145" t="str">
        <f>IFERROR(LEFT(Table3[[#This Row],[listed_in]], FIND(",", Table3[[#This Row],[listed_in]]) - 1), Table3[[#This Row],[listed_in]])</f>
        <v>Stand-Up Comedy</v>
      </c>
      <c r="N21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2145">
        <f>YEAR(Table3[[#This Row],[date_added]])</f>
        <v>2020</v>
      </c>
      <c r="P21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45" s="28">
        <f>IFERROR(VALUE(LEFT(Table3[[#This Row],[duration]], FIND(" ",Table3[[#This Row],[duration]])-1)), "")</f>
        <v>44</v>
      </c>
      <c r="R2145">
        <f t="shared" si="33"/>
        <v>44</v>
      </c>
    </row>
    <row r="2146" spans="1:18" ht="238" x14ac:dyDescent="0.15">
      <c r="A2146" t="s">
        <v>10643</v>
      </c>
      <c r="B2146" t="s">
        <v>24</v>
      </c>
      <c r="C2146" t="s">
        <v>10644</v>
      </c>
      <c r="E2146" t="s">
        <v>10645</v>
      </c>
      <c r="F2146" t="s">
        <v>17</v>
      </c>
      <c r="G2146" t="s">
        <v>10646</v>
      </c>
      <c r="H2146" s="28">
        <v>2020</v>
      </c>
      <c r="I2146" t="s">
        <v>429</v>
      </c>
      <c r="J2146" t="s">
        <v>37</v>
      </c>
      <c r="K2146" t="s">
        <v>265</v>
      </c>
      <c r="L2146" t="s">
        <v>10647</v>
      </c>
      <c r="M2146" t="str">
        <f>IFERROR(LEFT(Table3[[#This Row],[listed_in]], FIND(",", Table3[[#This Row],[listed_in]]) - 1), Table3[[#This Row],[listed_in]])</f>
        <v>Kids' TV</v>
      </c>
      <c r="N21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46">
        <f>YEAR(Table3[[#This Row],[date_added]])</f>
        <v>2020</v>
      </c>
      <c r="P214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46" s="28">
        <f>IFERROR(VALUE(LEFT(Table3[[#This Row],[duration]], FIND(" ",Table3[[#This Row],[duration]])-1)), "")</f>
        <v>1</v>
      </c>
      <c r="R2146">
        <f t="shared" si="33"/>
        <v>1</v>
      </c>
    </row>
    <row r="2147" spans="1:18" ht="196" x14ac:dyDescent="0.15">
      <c r="A2147" t="s">
        <v>10648</v>
      </c>
      <c r="B2147" t="s">
        <v>24</v>
      </c>
      <c r="C2147" t="s">
        <v>10649</v>
      </c>
      <c r="E2147" t="s">
        <v>2835</v>
      </c>
      <c r="F2147" t="s">
        <v>352</v>
      </c>
      <c r="G2147" t="s">
        <v>10646</v>
      </c>
      <c r="H2147" s="28">
        <v>2019</v>
      </c>
      <c r="I2147" t="s">
        <v>29</v>
      </c>
      <c r="J2147" t="s">
        <v>30</v>
      </c>
      <c r="K2147" t="s">
        <v>1289</v>
      </c>
      <c r="L2147" t="s">
        <v>10650</v>
      </c>
      <c r="M2147" t="str">
        <f>IFERROR(LEFT(Table3[[#This Row],[listed_in]], FIND(",", Table3[[#This Row],[listed_in]]) - 1), Table3[[#This Row],[listed_in]])</f>
        <v>International TV Shows</v>
      </c>
      <c r="N21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147">
        <f>YEAR(Table3[[#This Row],[date_added]])</f>
        <v>2020</v>
      </c>
      <c r="P214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147" s="28">
        <f>IFERROR(VALUE(LEFT(Table3[[#This Row],[duration]], FIND(" ",Table3[[#This Row],[duration]])-1)), "")</f>
        <v>2</v>
      </c>
      <c r="R2147">
        <f t="shared" si="33"/>
        <v>2</v>
      </c>
    </row>
    <row r="2148" spans="1:18" ht="196" x14ac:dyDescent="0.15">
      <c r="A2148" t="s">
        <v>10651</v>
      </c>
      <c r="B2148" t="s">
        <v>14</v>
      </c>
      <c r="C2148" t="s">
        <v>10652</v>
      </c>
      <c r="D2148" t="s">
        <v>10653</v>
      </c>
      <c r="E2148" t="s">
        <v>10654</v>
      </c>
      <c r="F2148" t="s">
        <v>17</v>
      </c>
      <c r="G2148" t="s">
        <v>10646</v>
      </c>
      <c r="H2148" s="28">
        <v>2020</v>
      </c>
      <c r="I2148" t="s">
        <v>19</v>
      </c>
      <c r="J2148" t="s">
        <v>250</v>
      </c>
      <c r="K2148" t="s">
        <v>702</v>
      </c>
      <c r="L2148" t="s">
        <v>10655</v>
      </c>
      <c r="M2148" t="str">
        <f>IFERROR(LEFT(Table3[[#This Row],[listed_in]], FIND(",", Table3[[#This Row],[listed_in]]) - 1), Table3[[#This Row],[listed_in]])</f>
        <v>Dramas</v>
      </c>
      <c r="N21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148">
        <f>YEAR(Table3[[#This Row],[date_added]])</f>
        <v>2020</v>
      </c>
      <c r="P21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48" s="28">
        <f>IFERROR(VALUE(LEFT(Table3[[#This Row],[duration]], FIND(" ",Table3[[#This Row],[duration]])-1)), "")</f>
        <v>110</v>
      </c>
      <c r="R2148">
        <f t="shared" si="33"/>
        <v>110</v>
      </c>
    </row>
    <row r="2149" spans="1:18" ht="266" x14ac:dyDescent="0.15">
      <c r="A2149" t="s">
        <v>10656</v>
      </c>
      <c r="B2149" t="s">
        <v>14</v>
      </c>
      <c r="C2149" t="s">
        <v>10657</v>
      </c>
      <c r="D2149" t="s">
        <v>8653</v>
      </c>
      <c r="E2149" t="s">
        <v>10658</v>
      </c>
      <c r="G2149" t="s">
        <v>10659</v>
      </c>
      <c r="H2149" s="28">
        <v>2018</v>
      </c>
      <c r="I2149" t="s">
        <v>77</v>
      </c>
      <c r="J2149" t="s">
        <v>440</v>
      </c>
      <c r="K2149" t="s">
        <v>104</v>
      </c>
      <c r="L2149" t="s">
        <v>10660</v>
      </c>
      <c r="M2149" t="str">
        <f>IFERROR(LEFT(Table3[[#This Row],[listed_in]], FIND(",", Table3[[#This Row],[listed_in]]) - 1), Table3[[#This Row],[listed_in]])</f>
        <v>Dramas</v>
      </c>
      <c r="N21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2149">
        <f>YEAR(Table3[[#This Row],[date_added]])</f>
        <v>2020</v>
      </c>
      <c r="P2149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49" s="28">
        <f>IFERROR(VALUE(LEFT(Table3[[#This Row],[duration]], FIND(" ",Table3[[#This Row],[duration]])-1)), "")</f>
        <v>113</v>
      </c>
      <c r="R2149">
        <f t="shared" si="33"/>
        <v>113</v>
      </c>
    </row>
    <row r="2150" spans="1:18" ht="293" x14ac:dyDescent="0.15">
      <c r="A2150" t="s">
        <v>10661</v>
      </c>
      <c r="B2150" t="s">
        <v>24</v>
      </c>
      <c r="C2150" t="s">
        <v>10662</v>
      </c>
      <c r="E2150" t="s">
        <v>10663</v>
      </c>
      <c r="F2150" t="s">
        <v>339</v>
      </c>
      <c r="G2150" t="s">
        <v>10659</v>
      </c>
      <c r="H2150" s="28">
        <v>2016</v>
      </c>
      <c r="I2150" t="s">
        <v>77</v>
      </c>
      <c r="J2150" t="s">
        <v>37</v>
      </c>
      <c r="K2150" t="s">
        <v>341</v>
      </c>
      <c r="L2150" t="s">
        <v>10664</v>
      </c>
      <c r="M2150" t="str">
        <f>IFERROR(LEFT(Table3[[#This Row],[listed_in]], FIND(",", Table3[[#This Row],[listed_in]]) - 1), Table3[[#This Row],[listed_in]])</f>
        <v>International TV Shows</v>
      </c>
      <c r="N21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50">
        <f>YEAR(Table3[[#This Row],[date_added]])</f>
        <v>2020</v>
      </c>
      <c r="P215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150" s="28">
        <f>IFERROR(VALUE(LEFT(Table3[[#This Row],[duration]], FIND(" ",Table3[[#This Row],[duration]])-1)), "")</f>
        <v>1</v>
      </c>
      <c r="R2150">
        <f t="shared" si="33"/>
        <v>1</v>
      </c>
    </row>
    <row r="2151" spans="1:18" ht="252" x14ac:dyDescent="0.15">
      <c r="A2151" t="s">
        <v>10665</v>
      </c>
      <c r="B2151" t="s">
        <v>14</v>
      </c>
      <c r="C2151" t="s">
        <v>10666</v>
      </c>
      <c r="D2151" t="s">
        <v>10667</v>
      </c>
      <c r="E2151" t="s">
        <v>10668</v>
      </c>
      <c r="F2151" t="s">
        <v>10669</v>
      </c>
      <c r="G2151" t="s">
        <v>10659</v>
      </c>
      <c r="H2151" s="28">
        <v>2020</v>
      </c>
      <c r="I2151" t="s">
        <v>320</v>
      </c>
      <c r="J2151" t="s">
        <v>20</v>
      </c>
      <c r="K2151" t="s">
        <v>3190</v>
      </c>
      <c r="L2151" t="s">
        <v>10670</v>
      </c>
      <c r="M2151" t="str">
        <f>IFERROR(LEFT(Table3[[#This Row],[listed_in]], FIND(",", Table3[[#This Row],[listed_in]]) - 1), Table3[[#This Row],[listed_in]])</f>
        <v>Horror Movies</v>
      </c>
      <c r="N21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151">
        <f>YEAR(Table3[[#This Row],[date_added]])</f>
        <v>2020</v>
      </c>
      <c r="P21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51" s="28">
        <f>IFERROR(VALUE(LEFT(Table3[[#This Row],[duration]], FIND(" ",Table3[[#This Row],[duration]])-1)), "")</f>
        <v>90</v>
      </c>
      <c r="R2151">
        <f t="shared" si="33"/>
        <v>90</v>
      </c>
    </row>
    <row r="2152" spans="1:18" ht="224" x14ac:dyDescent="0.15">
      <c r="A2152" t="s">
        <v>10671</v>
      </c>
      <c r="B2152" t="s">
        <v>14</v>
      </c>
      <c r="C2152" t="s">
        <v>10672</v>
      </c>
      <c r="D2152" t="s">
        <v>10673</v>
      </c>
      <c r="E2152" t="s">
        <v>10674</v>
      </c>
      <c r="F2152" t="s">
        <v>2110</v>
      </c>
      <c r="G2152" t="s">
        <v>10675</v>
      </c>
      <c r="H2152" s="28">
        <v>2020</v>
      </c>
      <c r="I2152" t="s">
        <v>29</v>
      </c>
      <c r="J2152" t="s">
        <v>849</v>
      </c>
      <c r="K2152" t="s">
        <v>165</v>
      </c>
      <c r="L2152" t="s">
        <v>10676</v>
      </c>
      <c r="M2152" t="str">
        <f>IFERROR(LEFT(Table3[[#This Row],[listed_in]], FIND(",", Table3[[#This Row],[listed_in]]) - 1), Table3[[#This Row],[listed_in]])</f>
        <v>Comedies</v>
      </c>
      <c r="N21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152">
        <f>YEAR(Table3[[#This Row],[date_added]])</f>
        <v>2020</v>
      </c>
      <c r="P2152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152" s="28">
        <f>IFERROR(VALUE(LEFT(Table3[[#This Row],[duration]], FIND(" ",Table3[[#This Row],[duration]])-1)), "")</f>
        <v>82</v>
      </c>
      <c r="R2152">
        <f t="shared" si="33"/>
        <v>82</v>
      </c>
    </row>
    <row r="2153" spans="1:18" ht="409.6" x14ac:dyDescent="0.15">
      <c r="A2153" t="s">
        <v>10677</v>
      </c>
      <c r="B2153" t="s">
        <v>24</v>
      </c>
      <c r="C2153" t="s">
        <v>10678</v>
      </c>
      <c r="E2153" t="s">
        <v>10679</v>
      </c>
      <c r="F2153" t="s">
        <v>664</v>
      </c>
      <c r="G2153" t="s">
        <v>10675</v>
      </c>
      <c r="H2153" s="28">
        <v>2020</v>
      </c>
      <c r="I2153" t="s">
        <v>29</v>
      </c>
      <c r="J2153" t="s">
        <v>232</v>
      </c>
      <c r="K2153" t="s">
        <v>665</v>
      </c>
      <c r="L2153" t="s">
        <v>10680</v>
      </c>
      <c r="M2153" t="str">
        <f>IFERROR(LEFT(Table3[[#This Row],[listed_in]], FIND(",", Table3[[#This Row],[listed_in]]) - 1), Table3[[#This Row],[listed_in]])</f>
        <v>Crime TV Shows</v>
      </c>
      <c r="N21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153">
        <f>YEAR(Table3[[#This Row],[date_added]])</f>
        <v>2020</v>
      </c>
      <c r="P215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153" s="28">
        <f>IFERROR(VALUE(LEFT(Table3[[#This Row],[duration]], FIND(" ",Table3[[#This Row],[duration]])-1)), "")</f>
        <v>3</v>
      </c>
      <c r="R2153">
        <f t="shared" si="33"/>
        <v>3</v>
      </c>
    </row>
    <row r="2154" spans="1:18" ht="196" x14ac:dyDescent="0.15">
      <c r="A2154" t="s">
        <v>10681</v>
      </c>
      <c r="B2154" t="s">
        <v>24</v>
      </c>
      <c r="C2154" t="s">
        <v>10682</v>
      </c>
      <c r="G2154" t="s">
        <v>10675</v>
      </c>
      <c r="H2154" s="28">
        <v>2020</v>
      </c>
      <c r="I2154" t="s">
        <v>29</v>
      </c>
      <c r="J2154" t="s">
        <v>232</v>
      </c>
      <c r="K2154" t="s">
        <v>374</v>
      </c>
      <c r="L2154" t="s">
        <v>10683</v>
      </c>
      <c r="M2154" t="str">
        <f>IFERROR(LEFT(Table3[[#This Row],[listed_in]], FIND(",", Table3[[#This Row],[listed_in]]) - 1), Table3[[#This Row],[listed_in]])</f>
        <v>Reality TV</v>
      </c>
      <c r="N21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154">
        <f>YEAR(Table3[[#This Row],[date_added]])</f>
        <v>2020</v>
      </c>
      <c r="P21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54" s="28">
        <f>IFERROR(VALUE(LEFT(Table3[[#This Row],[duration]], FIND(" ",Table3[[#This Row],[duration]])-1)), "")</f>
        <v>3</v>
      </c>
      <c r="R2154">
        <f t="shared" si="33"/>
        <v>3</v>
      </c>
    </row>
    <row r="2155" spans="1:18" ht="182" x14ac:dyDescent="0.15">
      <c r="A2155" t="s">
        <v>10684</v>
      </c>
      <c r="B2155" t="s">
        <v>24</v>
      </c>
      <c r="C2155" t="s">
        <v>10685</v>
      </c>
      <c r="E2155" t="s">
        <v>10686</v>
      </c>
      <c r="F2155" t="s">
        <v>2110</v>
      </c>
      <c r="G2155" t="s">
        <v>10675</v>
      </c>
      <c r="H2155" s="28">
        <v>2020</v>
      </c>
      <c r="I2155" t="s">
        <v>111</v>
      </c>
      <c r="J2155" t="s">
        <v>37</v>
      </c>
      <c r="K2155" t="s">
        <v>1289</v>
      </c>
      <c r="L2155" t="s">
        <v>10687</v>
      </c>
      <c r="M2155" t="str">
        <f>IFERROR(LEFT(Table3[[#This Row],[listed_in]], FIND(",", Table3[[#This Row],[listed_in]]) - 1), Table3[[#This Row],[listed_in]])</f>
        <v>International TV Shows</v>
      </c>
      <c r="N21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55">
        <f>YEAR(Table3[[#This Row],[date_added]])</f>
        <v>2020</v>
      </c>
      <c r="P2155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155" s="28">
        <f>IFERROR(VALUE(LEFT(Table3[[#This Row],[duration]], FIND(" ",Table3[[#This Row],[duration]])-1)), "")</f>
        <v>1</v>
      </c>
      <c r="R2155">
        <f t="shared" si="33"/>
        <v>1</v>
      </c>
    </row>
    <row r="2156" spans="1:18" ht="196" x14ac:dyDescent="0.15">
      <c r="A2156" t="s">
        <v>10688</v>
      </c>
      <c r="B2156" t="s">
        <v>14</v>
      </c>
      <c r="C2156" t="s">
        <v>10689</v>
      </c>
      <c r="D2156" t="s">
        <v>6600</v>
      </c>
      <c r="E2156" t="s">
        <v>6600</v>
      </c>
      <c r="F2156" t="s">
        <v>17</v>
      </c>
      <c r="G2156" t="s">
        <v>10675</v>
      </c>
      <c r="H2156" s="28">
        <v>2018</v>
      </c>
      <c r="I2156" t="s">
        <v>77</v>
      </c>
      <c r="J2156" t="s">
        <v>1687</v>
      </c>
      <c r="K2156" t="s">
        <v>21</v>
      </c>
      <c r="L2156" t="s">
        <v>10690</v>
      </c>
      <c r="M2156" t="str">
        <f>IFERROR(LEFT(Table3[[#This Row],[listed_in]], FIND(",", Table3[[#This Row],[listed_in]]) - 1), Table3[[#This Row],[listed_in]])</f>
        <v>Documentaries</v>
      </c>
      <c r="N21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9</v>
      </c>
      <c r="O2156">
        <f>YEAR(Table3[[#This Row],[date_added]])</f>
        <v>2020</v>
      </c>
      <c r="P21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56" s="28">
        <f>IFERROR(VALUE(LEFT(Table3[[#This Row],[duration]], FIND(" ",Table3[[#This Row],[duration]])-1)), "")</f>
        <v>69</v>
      </c>
      <c r="R2156">
        <f t="shared" si="33"/>
        <v>69</v>
      </c>
    </row>
    <row r="2157" spans="1:18" ht="266" x14ac:dyDescent="0.15">
      <c r="A2157" t="s">
        <v>10691</v>
      </c>
      <c r="B2157" t="s">
        <v>14</v>
      </c>
      <c r="C2157" t="s">
        <v>10692</v>
      </c>
      <c r="D2157" t="s">
        <v>7536</v>
      </c>
      <c r="E2157" t="s">
        <v>10693</v>
      </c>
      <c r="F2157" t="s">
        <v>17</v>
      </c>
      <c r="G2157" t="s">
        <v>10675</v>
      </c>
      <c r="H2157" s="28">
        <v>2020</v>
      </c>
      <c r="I2157" t="s">
        <v>171</v>
      </c>
      <c r="J2157" t="s">
        <v>2587</v>
      </c>
      <c r="K2157" t="s">
        <v>62</v>
      </c>
      <c r="L2157" t="s">
        <v>10694</v>
      </c>
      <c r="M2157" t="str">
        <f>IFERROR(LEFT(Table3[[#This Row],[listed_in]], FIND(",", Table3[[#This Row],[listed_in]]) - 1), Table3[[#This Row],[listed_in]])</f>
        <v>Children &amp; Family Movies</v>
      </c>
      <c r="N21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2157">
        <f>YEAR(Table3[[#This Row],[date_added]])</f>
        <v>2020</v>
      </c>
      <c r="P21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57" s="28">
        <f>IFERROR(VALUE(LEFT(Table3[[#This Row],[duration]], FIND(" ",Table3[[#This Row],[duration]])-1)), "")</f>
        <v>46</v>
      </c>
      <c r="R2157">
        <f t="shared" si="33"/>
        <v>46</v>
      </c>
    </row>
    <row r="2158" spans="1:18" ht="182" x14ac:dyDescent="0.15">
      <c r="A2158" t="s">
        <v>10695</v>
      </c>
      <c r="B2158" t="s">
        <v>24</v>
      </c>
      <c r="C2158" t="s">
        <v>10696</v>
      </c>
      <c r="E2158" t="s">
        <v>10697</v>
      </c>
      <c r="F2158" t="s">
        <v>17</v>
      </c>
      <c r="G2158" t="s">
        <v>10675</v>
      </c>
      <c r="H2158" s="28">
        <v>2020</v>
      </c>
      <c r="I2158" t="s">
        <v>111</v>
      </c>
      <c r="J2158" t="s">
        <v>37</v>
      </c>
      <c r="K2158" t="s">
        <v>6122</v>
      </c>
      <c r="L2158" t="s">
        <v>10698</v>
      </c>
      <c r="M2158" t="str">
        <f>IFERROR(LEFT(Table3[[#This Row],[listed_in]], FIND(",", Table3[[#This Row],[listed_in]]) - 1), Table3[[#This Row],[listed_in]])</f>
        <v>Docuseries</v>
      </c>
      <c r="N21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58">
        <f>YEAR(Table3[[#This Row],[date_added]])</f>
        <v>2020</v>
      </c>
      <c r="P21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58" s="28">
        <f>IFERROR(VALUE(LEFT(Table3[[#This Row],[duration]], FIND(" ",Table3[[#This Row],[duration]])-1)), "")</f>
        <v>1</v>
      </c>
      <c r="R2158">
        <f t="shared" si="33"/>
        <v>1</v>
      </c>
    </row>
    <row r="2159" spans="1:18" ht="252" x14ac:dyDescent="0.15">
      <c r="A2159" t="s">
        <v>10699</v>
      </c>
      <c r="B2159" t="s">
        <v>24</v>
      </c>
      <c r="C2159" t="s">
        <v>10700</v>
      </c>
      <c r="E2159" t="s">
        <v>10701</v>
      </c>
      <c r="F2159" t="s">
        <v>17</v>
      </c>
      <c r="G2159" t="s">
        <v>10675</v>
      </c>
      <c r="H2159" s="28">
        <v>2020</v>
      </c>
      <c r="I2159" t="s">
        <v>243</v>
      </c>
      <c r="J2159" t="s">
        <v>37</v>
      </c>
      <c r="K2159" t="s">
        <v>2846</v>
      </c>
      <c r="L2159" t="s">
        <v>10702</v>
      </c>
      <c r="M2159" t="str">
        <f>IFERROR(LEFT(Table3[[#This Row],[listed_in]], FIND(",", Table3[[#This Row],[listed_in]]) - 1), Table3[[#This Row],[listed_in]])</f>
        <v>Kids' TV</v>
      </c>
      <c r="N21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59">
        <f>YEAR(Table3[[#This Row],[date_added]])</f>
        <v>2020</v>
      </c>
      <c r="P21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59" s="28">
        <f>IFERROR(VALUE(LEFT(Table3[[#This Row],[duration]], FIND(" ",Table3[[#This Row],[duration]])-1)), "")</f>
        <v>1</v>
      </c>
      <c r="R2159">
        <f t="shared" si="33"/>
        <v>1</v>
      </c>
    </row>
    <row r="2160" spans="1:18" ht="182" x14ac:dyDescent="0.15">
      <c r="A2160" t="s">
        <v>10703</v>
      </c>
      <c r="B2160" t="s">
        <v>24</v>
      </c>
      <c r="C2160" t="s">
        <v>10704</v>
      </c>
      <c r="F2160" t="s">
        <v>17</v>
      </c>
      <c r="G2160" t="s">
        <v>10675</v>
      </c>
      <c r="H2160" s="28">
        <v>2020</v>
      </c>
      <c r="I2160" t="s">
        <v>171</v>
      </c>
      <c r="J2160" t="s">
        <v>37</v>
      </c>
      <c r="K2160" t="s">
        <v>244</v>
      </c>
      <c r="L2160" t="s">
        <v>10705</v>
      </c>
      <c r="M2160" t="str">
        <f>IFERROR(LEFT(Table3[[#This Row],[listed_in]], FIND(",", Table3[[#This Row],[listed_in]]) - 1), Table3[[#This Row],[listed_in]])</f>
        <v>Kids' TV</v>
      </c>
      <c r="N21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60">
        <f>YEAR(Table3[[#This Row],[date_added]])</f>
        <v>2020</v>
      </c>
      <c r="P216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60" s="28">
        <f>IFERROR(VALUE(LEFT(Table3[[#This Row],[duration]], FIND(" ",Table3[[#This Row],[duration]])-1)), "")</f>
        <v>1</v>
      </c>
      <c r="R2160">
        <f t="shared" si="33"/>
        <v>1</v>
      </c>
    </row>
    <row r="2161" spans="1:18" ht="168" x14ac:dyDescent="0.15">
      <c r="A2161" t="s">
        <v>10706</v>
      </c>
      <c r="B2161" t="s">
        <v>14</v>
      </c>
      <c r="C2161" t="s">
        <v>10707</v>
      </c>
      <c r="D2161" t="s">
        <v>10708</v>
      </c>
      <c r="E2161" t="s">
        <v>10709</v>
      </c>
      <c r="F2161" t="s">
        <v>17</v>
      </c>
      <c r="G2161" t="s">
        <v>10675</v>
      </c>
      <c r="H2161" s="28">
        <v>2020</v>
      </c>
      <c r="I2161" t="s">
        <v>77</v>
      </c>
      <c r="J2161" t="s">
        <v>140</v>
      </c>
      <c r="K2161" t="s">
        <v>200</v>
      </c>
      <c r="L2161" t="s">
        <v>10710</v>
      </c>
      <c r="M2161" t="str">
        <f>IFERROR(LEFT(Table3[[#This Row],[listed_in]], FIND(",", Table3[[#This Row],[listed_in]]) - 1), Table3[[#This Row],[listed_in]])</f>
        <v>Comedies</v>
      </c>
      <c r="N21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161">
        <f>YEAR(Table3[[#This Row],[date_added]])</f>
        <v>2020</v>
      </c>
      <c r="P21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61" s="28">
        <f>IFERROR(VALUE(LEFT(Table3[[#This Row],[duration]], FIND(" ",Table3[[#This Row],[duration]])-1)), "")</f>
        <v>94</v>
      </c>
      <c r="R2161">
        <f t="shared" si="33"/>
        <v>94</v>
      </c>
    </row>
    <row r="2162" spans="1:18" ht="409.6" x14ac:dyDescent="0.15">
      <c r="A2162" t="s">
        <v>10711</v>
      </c>
      <c r="B2162" t="s">
        <v>24</v>
      </c>
      <c r="C2162" t="s">
        <v>10712</v>
      </c>
      <c r="E2162" t="s">
        <v>10713</v>
      </c>
      <c r="F2162" t="s">
        <v>938</v>
      </c>
      <c r="G2162" t="s">
        <v>10714</v>
      </c>
      <c r="H2162" s="28">
        <v>2016</v>
      </c>
      <c r="I2162" t="s">
        <v>243</v>
      </c>
      <c r="J2162" t="s">
        <v>156</v>
      </c>
      <c r="K2162" t="s">
        <v>244</v>
      </c>
      <c r="L2162" t="s">
        <v>10715</v>
      </c>
      <c r="M2162" t="str">
        <f>IFERROR(LEFT(Table3[[#This Row],[listed_in]], FIND(",", Table3[[#This Row],[listed_in]]) - 1), Table3[[#This Row],[listed_in]])</f>
        <v>Kids' TV</v>
      </c>
      <c r="N21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162">
        <f>YEAR(Table3[[#This Row],[date_added]])</f>
        <v>2020</v>
      </c>
      <c r="P216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162" s="28">
        <f>IFERROR(VALUE(LEFT(Table3[[#This Row],[duration]], FIND(" ",Table3[[#This Row],[duration]])-1)), "")</f>
        <v>5</v>
      </c>
      <c r="R2162">
        <f t="shared" si="33"/>
        <v>5</v>
      </c>
    </row>
    <row r="2163" spans="1:18" ht="210" x14ac:dyDescent="0.15">
      <c r="A2163" t="s">
        <v>10716</v>
      </c>
      <c r="B2163" t="s">
        <v>14</v>
      </c>
      <c r="C2163" t="s">
        <v>10717</v>
      </c>
      <c r="D2163" t="s">
        <v>10718</v>
      </c>
      <c r="E2163" t="s">
        <v>10719</v>
      </c>
      <c r="F2163" t="s">
        <v>6555</v>
      </c>
      <c r="G2163" t="s">
        <v>10714</v>
      </c>
      <c r="H2163" s="28">
        <v>2020</v>
      </c>
      <c r="I2163" t="s">
        <v>111</v>
      </c>
      <c r="J2163" t="s">
        <v>3984</v>
      </c>
      <c r="K2163" t="s">
        <v>2445</v>
      </c>
      <c r="L2163" t="s">
        <v>10720</v>
      </c>
      <c r="M2163" t="str">
        <f>IFERROR(LEFT(Table3[[#This Row],[listed_in]], FIND(",", Table3[[#This Row],[listed_in]]) - 1), Table3[[#This Row],[listed_in]])</f>
        <v>Documentaries</v>
      </c>
      <c r="N21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163">
        <f>YEAR(Table3[[#This Row],[date_added]])</f>
        <v>2020</v>
      </c>
      <c r="P2163" t="str">
        <f>IF(OR(Table3[[#This Row],[country]]="",Table3[[#This Row],[country]]="0"),
     "Unknown",
     IFERROR(LEFT(Table3[[#This Row],[country]], FIND(",", Table3[[#This Row],[country]]) - 1), Table3[[#This Row],[country]])
)</f>
        <v>Uruguay</v>
      </c>
      <c r="Q2163" s="28">
        <f>IFERROR(VALUE(LEFT(Table3[[#This Row],[duration]], FIND(" ",Table3[[#This Row],[duration]])-1)), "")</f>
        <v>72</v>
      </c>
      <c r="R2163">
        <f t="shared" si="33"/>
        <v>72</v>
      </c>
    </row>
    <row r="2164" spans="1:18" ht="238" x14ac:dyDescent="0.15">
      <c r="A2164" t="s">
        <v>10721</v>
      </c>
      <c r="B2164" t="s">
        <v>24</v>
      </c>
      <c r="C2164" t="s">
        <v>10722</v>
      </c>
      <c r="E2164" t="s">
        <v>10723</v>
      </c>
      <c r="F2164" t="s">
        <v>7477</v>
      </c>
      <c r="G2164" t="s">
        <v>10714</v>
      </c>
      <c r="H2164" s="28">
        <v>2020</v>
      </c>
      <c r="I2164" t="s">
        <v>29</v>
      </c>
      <c r="J2164" t="s">
        <v>232</v>
      </c>
      <c r="K2164" t="s">
        <v>31</v>
      </c>
      <c r="L2164" t="s">
        <v>10724</v>
      </c>
      <c r="M2164" t="str">
        <f>IFERROR(LEFT(Table3[[#This Row],[listed_in]], FIND(",", Table3[[#This Row],[listed_in]]) - 1), Table3[[#This Row],[listed_in]])</f>
        <v>International TV Shows</v>
      </c>
      <c r="N21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164">
        <f>YEAR(Table3[[#This Row],[date_added]])</f>
        <v>2020</v>
      </c>
      <c r="P2164" t="str">
        <f>IF(OR(Table3[[#This Row],[country]]="",Table3[[#This Row],[country]]="0"),
     "Unknown",
     IFERROR(LEFT(Table3[[#This Row],[country]], FIND(",", Table3[[#This Row],[country]]) - 1), Table3[[#This Row],[country]])
)</f>
        <v>Denmark</v>
      </c>
      <c r="Q2164" s="28">
        <f>IFERROR(VALUE(LEFT(Table3[[#This Row],[duration]], FIND(" ",Table3[[#This Row],[duration]])-1)), "")</f>
        <v>3</v>
      </c>
      <c r="R2164">
        <f t="shared" si="33"/>
        <v>3</v>
      </c>
    </row>
    <row r="2165" spans="1:18" ht="182" x14ac:dyDescent="0.15">
      <c r="A2165" t="s">
        <v>10725</v>
      </c>
      <c r="B2165" t="s">
        <v>14</v>
      </c>
      <c r="C2165" t="s">
        <v>10726</v>
      </c>
      <c r="D2165" t="s">
        <v>10727</v>
      </c>
      <c r="E2165" t="s">
        <v>10728</v>
      </c>
      <c r="F2165" t="s">
        <v>562</v>
      </c>
      <c r="G2165" t="s">
        <v>10729</v>
      </c>
      <c r="H2165" s="28">
        <v>2020</v>
      </c>
      <c r="I2165" t="s">
        <v>77</v>
      </c>
      <c r="J2165" t="s">
        <v>395</v>
      </c>
      <c r="K2165" t="s">
        <v>441</v>
      </c>
      <c r="L2165" t="s">
        <v>10730</v>
      </c>
      <c r="M2165" t="str">
        <f>IFERROR(LEFT(Table3[[#This Row],[listed_in]], FIND(",", Table3[[#This Row],[listed_in]]) - 1), Table3[[#This Row],[listed_in]])</f>
        <v>Documentaries</v>
      </c>
      <c r="N21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165">
        <f>YEAR(Table3[[#This Row],[date_added]])</f>
        <v>2020</v>
      </c>
      <c r="P216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165" s="28">
        <f>IFERROR(VALUE(LEFT(Table3[[#This Row],[duration]], FIND(" ",Table3[[#This Row],[duration]])-1)), "")</f>
        <v>95</v>
      </c>
      <c r="R2165">
        <f t="shared" si="33"/>
        <v>95</v>
      </c>
    </row>
    <row r="2166" spans="1:18" ht="293" x14ac:dyDescent="0.15">
      <c r="A2166" t="s">
        <v>10731</v>
      </c>
      <c r="B2166" t="s">
        <v>14</v>
      </c>
      <c r="C2166" t="s">
        <v>10732</v>
      </c>
      <c r="D2166" t="s">
        <v>10733</v>
      </c>
      <c r="E2166" t="s">
        <v>10734</v>
      </c>
      <c r="G2166" t="s">
        <v>10729</v>
      </c>
      <c r="H2166" s="28">
        <v>2019</v>
      </c>
      <c r="I2166" t="s">
        <v>77</v>
      </c>
      <c r="J2166" t="s">
        <v>925</v>
      </c>
      <c r="K2166" t="s">
        <v>534</v>
      </c>
      <c r="L2166" t="s">
        <v>10735</v>
      </c>
      <c r="M2166" t="str">
        <f>IFERROR(LEFT(Table3[[#This Row],[listed_in]], FIND(",", Table3[[#This Row],[listed_in]]) - 1), Table3[[#This Row],[listed_in]])</f>
        <v>International Movies</v>
      </c>
      <c r="N21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166">
        <f>YEAR(Table3[[#This Row],[date_added]])</f>
        <v>2020</v>
      </c>
      <c r="P216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66" s="28">
        <f>IFERROR(VALUE(LEFT(Table3[[#This Row],[duration]], FIND(" ",Table3[[#This Row],[duration]])-1)), "")</f>
        <v>101</v>
      </c>
      <c r="R2166">
        <f t="shared" si="33"/>
        <v>101</v>
      </c>
    </row>
    <row r="2167" spans="1:18" ht="224" x14ac:dyDescent="0.15">
      <c r="A2167" t="s">
        <v>10736</v>
      </c>
      <c r="B2167" t="s">
        <v>24</v>
      </c>
      <c r="C2167" t="s">
        <v>10737</v>
      </c>
      <c r="F2167" t="s">
        <v>17</v>
      </c>
      <c r="G2167" t="s">
        <v>10729</v>
      </c>
      <c r="H2167" s="28">
        <v>2020</v>
      </c>
      <c r="I2167" t="s">
        <v>77</v>
      </c>
      <c r="J2167" t="s">
        <v>37</v>
      </c>
      <c r="K2167" t="s">
        <v>90</v>
      </c>
      <c r="L2167" t="s">
        <v>10738</v>
      </c>
      <c r="M2167" t="str">
        <f>IFERROR(LEFT(Table3[[#This Row],[listed_in]], FIND(",", Table3[[#This Row],[listed_in]]) - 1), Table3[[#This Row],[listed_in]])</f>
        <v>Crime TV Shows</v>
      </c>
      <c r="N21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67">
        <f>YEAR(Table3[[#This Row],[date_added]])</f>
        <v>2020</v>
      </c>
      <c r="P216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67" s="28">
        <f>IFERROR(VALUE(LEFT(Table3[[#This Row],[duration]], FIND(" ",Table3[[#This Row],[duration]])-1)), "")</f>
        <v>1</v>
      </c>
      <c r="R2167">
        <f t="shared" si="33"/>
        <v>1</v>
      </c>
    </row>
    <row r="2168" spans="1:18" ht="266" x14ac:dyDescent="0.15">
      <c r="A2168" t="s">
        <v>10739</v>
      </c>
      <c r="B2168" t="s">
        <v>14</v>
      </c>
      <c r="C2168" t="s">
        <v>10740</v>
      </c>
      <c r="D2168" t="s">
        <v>8233</v>
      </c>
      <c r="E2168" t="s">
        <v>10741</v>
      </c>
      <c r="G2168" t="s">
        <v>10742</v>
      </c>
      <c r="H2168" s="28">
        <v>2020</v>
      </c>
      <c r="I2168" t="s">
        <v>171</v>
      </c>
      <c r="J2168" t="s">
        <v>5876</v>
      </c>
      <c r="K2168" t="s">
        <v>62</v>
      </c>
      <c r="L2168" t="s">
        <v>10743</v>
      </c>
      <c r="M2168" t="str">
        <f>IFERROR(LEFT(Table3[[#This Row],[listed_in]], FIND(",", Table3[[#This Row],[listed_in]]) - 1), Table3[[#This Row],[listed_in]])</f>
        <v>Children &amp; Family Movies</v>
      </c>
      <c r="N21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1</v>
      </c>
      <c r="O2168">
        <f>YEAR(Table3[[#This Row],[date_added]])</f>
        <v>2020</v>
      </c>
      <c r="P216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68" s="28">
        <f>IFERROR(VALUE(LEFT(Table3[[#This Row],[duration]], FIND(" ",Table3[[#This Row],[duration]])-1)), "")</f>
        <v>21</v>
      </c>
      <c r="R2168">
        <f t="shared" si="33"/>
        <v>21</v>
      </c>
    </row>
    <row r="2169" spans="1:18" ht="280" x14ac:dyDescent="0.15">
      <c r="A2169" t="s">
        <v>10744</v>
      </c>
      <c r="B2169" t="s">
        <v>14</v>
      </c>
      <c r="C2169" t="s">
        <v>10745</v>
      </c>
      <c r="D2169" t="s">
        <v>10746</v>
      </c>
      <c r="E2169" t="s">
        <v>10747</v>
      </c>
      <c r="F2169" t="s">
        <v>17</v>
      </c>
      <c r="G2169" t="s">
        <v>10742</v>
      </c>
      <c r="H2169" s="28">
        <v>2020</v>
      </c>
      <c r="I2169" t="s">
        <v>429</v>
      </c>
      <c r="J2169" t="s">
        <v>4829</v>
      </c>
      <c r="K2169" t="s">
        <v>112</v>
      </c>
      <c r="L2169" t="s">
        <v>10748</v>
      </c>
      <c r="M2169" t="str">
        <f>IFERROR(LEFT(Table3[[#This Row],[listed_in]], FIND(",", Table3[[#This Row],[listed_in]]) - 1), Table3[[#This Row],[listed_in]])</f>
        <v>Children &amp; Family Movies</v>
      </c>
      <c r="N21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2169">
        <f>YEAR(Table3[[#This Row],[date_added]])</f>
        <v>2020</v>
      </c>
      <c r="P216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69" s="28">
        <f>IFERROR(VALUE(LEFT(Table3[[#This Row],[duration]], FIND(" ",Table3[[#This Row],[duration]])-1)), "")</f>
        <v>71</v>
      </c>
      <c r="R2169">
        <f t="shared" si="33"/>
        <v>71</v>
      </c>
    </row>
    <row r="2170" spans="1:18" ht="182" x14ac:dyDescent="0.15">
      <c r="A2170" t="s">
        <v>10749</v>
      </c>
      <c r="B2170" t="s">
        <v>24</v>
      </c>
      <c r="C2170" t="s">
        <v>10750</v>
      </c>
      <c r="E2170" t="s">
        <v>10751</v>
      </c>
      <c r="F2170" t="s">
        <v>1686</v>
      </c>
      <c r="G2170" t="s">
        <v>10742</v>
      </c>
      <c r="H2170" s="28">
        <v>2020</v>
      </c>
      <c r="I2170" t="s">
        <v>111</v>
      </c>
      <c r="J2170" t="s">
        <v>37</v>
      </c>
      <c r="K2170" t="s">
        <v>2831</v>
      </c>
      <c r="L2170" t="s">
        <v>10752</v>
      </c>
      <c r="M2170" t="str">
        <f>IFERROR(LEFT(Table3[[#This Row],[listed_in]], FIND(",", Table3[[#This Row],[listed_in]]) - 1), Table3[[#This Row],[listed_in]])</f>
        <v>Docuseries</v>
      </c>
      <c r="N21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70">
        <f>YEAR(Table3[[#This Row],[date_added]])</f>
        <v>2020</v>
      </c>
      <c r="P2170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170" s="28">
        <f>IFERROR(VALUE(LEFT(Table3[[#This Row],[duration]], FIND(" ",Table3[[#This Row],[duration]])-1)), "")</f>
        <v>1</v>
      </c>
      <c r="R2170">
        <f t="shared" si="33"/>
        <v>1</v>
      </c>
    </row>
    <row r="2171" spans="1:18" ht="210" x14ac:dyDescent="0.15">
      <c r="A2171" t="s">
        <v>10753</v>
      </c>
      <c r="B2171" t="s">
        <v>14</v>
      </c>
      <c r="C2171" t="s">
        <v>10754</v>
      </c>
      <c r="D2171" t="s">
        <v>7598</v>
      </c>
      <c r="E2171" t="s">
        <v>10755</v>
      </c>
      <c r="F2171" t="s">
        <v>17</v>
      </c>
      <c r="G2171" t="s">
        <v>10742</v>
      </c>
      <c r="H2171" s="28">
        <v>2020</v>
      </c>
      <c r="I2171" t="s">
        <v>29</v>
      </c>
      <c r="J2171" t="s">
        <v>1555</v>
      </c>
      <c r="K2171" t="s">
        <v>1556</v>
      </c>
      <c r="L2171" t="s">
        <v>10756</v>
      </c>
      <c r="M2171" t="str">
        <f>IFERROR(LEFT(Table3[[#This Row],[listed_in]], FIND(",", Table3[[#This Row],[listed_in]]) - 1), Table3[[#This Row],[listed_in]])</f>
        <v>Stand-Up Comedy</v>
      </c>
      <c r="N21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4</v>
      </c>
      <c r="O2171">
        <f>YEAR(Table3[[#This Row],[date_added]])</f>
        <v>2020</v>
      </c>
      <c r="P217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71" s="28">
        <f>IFERROR(VALUE(LEFT(Table3[[#This Row],[duration]], FIND(" ",Table3[[#This Row],[duration]])-1)), "")</f>
        <v>64</v>
      </c>
      <c r="R2171">
        <f t="shared" si="33"/>
        <v>64</v>
      </c>
    </row>
    <row r="2172" spans="1:18" ht="210" x14ac:dyDescent="0.15">
      <c r="A2172" t="s">
        <v>10757</v>
      </c>
      <c r="B2172" t="s">
        <v>24</v>
      </c>
      <c r="C2172" t="s">
        <v>10758</v>
      </c>
      <c r="F2172" t="s">
        <v>17</v>
      </c>
      <c r="G2172" t="s">
        <v>10759</v>
      </c>
      <c r="H2172" s="28">
        <v>2020</v>
      </c>
      <c r="I2172" t="s">
        <v>29</v>
      </c>
      <c r="J2172" t="s">
        <v>37</v>
      </c>
      <c r="K2172" t="s">
        <v>1070</v>
      </c>
      <c r="L2172" t="s">
        <v>10760</v>
      </c>
      <c r="M2172" t="str">
        <f>IFERROR(LEFT(Table3[[#This Row],[listed_in]], FIND(",", Table3[[#This Row],[listed_in]]) - 1), Table3[[#This Row],[listed_in]])</f>
        <v>Docuseries</v>
      </c>
      <c r="N21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72">
        <f>YEAR(Table3[[#This Row],[date_added]])</f>
        <v>2020</v>
      </c>
      <c r="P21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72" s="28">
        <f>IFERROR(VALUE(LEFT(Table3[[#This Row],[duration]], FIND(" ",Table3[[#This Row],[duration]])-1)), "")</f>
        <v>1</v>
      </c>
      <c r="R2172">
        <f t="shared" si="33"/>
        <v>1</v>
      </c>
    </row>
    <row r="2173" spans="1:18" ht="196" x14ac:dyDescent="0.15">
      <c r="A2173" t="s">
        <v>10761</v>
      </c>
      <c r="B2173" t="s">
        <v>14</v>
      </c>
      <c r="C2173" t="s">
        <v>10762</v>
      </c>
      <c r="D2173" t="s">
        <v>10763</v>
      </c>
      <c r="E2173" t="s">
        <v>10764</v>
      </c>
      <c r="F2173" t="s">
        <v>17</v>
      </c>
      <c r="G2173" t="s">
        <v>10765</v>
      </c>
      <c r="H2173" s="28">
        <v>2020</v>
      </c>
      <c r="I2173" t="s">
        <v>29</v>
      </c>
      <c r="J2173" t="s">
        <v>563</v>
      </c>
      <c r="K2173" t="s">
        <v>709</v>
      </c>
      <c r="L2173" t="s">
        <v>10766</v>
      </c>
      <c r="M2173" t="str">
        <f>IFERROR(LEFT(Table3[[#This Row],[listed_in]], FIND(",", Table3[[#This Row],[listed_in]]) - 1), Table3[[#This Row],[listed_in]])</f>
        <v>Comedies</v>
      </c>
      <c r="N21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173">
        <f>YEAR(Table3[[#This Row],[date_added]])</f>
        <v>2020</v>
      </c>
      <c r="P21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73" s="28">
        <f>IFERROR(VALUE(LEFT(Table3[[#This Row],[duration]], FIND(" ",Table3[[#This Row],[duration]])-1)), "")</f>
        <v>92</v>
      </c>
      <c r="R2173">
        <f t="shared" si="33"/>
        <v>92</v>
      </c>
    </row>
    <row r="2174" spans="1:18" ht="196" x14ac:dyDescent="0.15">
      <c r="A2174" t="s">
        <v>10767</v>
      </c>
      <c r="B2174" t="s">
        <v>14</v>
      </c>
      <c r="C2174" t="s">
        <v>10768</v>
      </c>
      <c r="D2174" t="s">
        <v>10769</v>
      </c>
      <c r="E2174" t="s">
        <v>10770</v>
      </c>
      <c r="F2174" t="s">
        <v>17</v>
      </c>
      <c r="G2174" t="s">
        <v>10771</v>
      </c>
      <c r="H2174" s="28">
        <v>2017</v>
      </c>
      <c r="I2174" t="s">
        <v>320</v>
      </c>
      <c r="J2174" t="s">
        <v>617</v>
      </c>
      <c r="K2174" t="s">
        <v>200</v>
      </c>
      <c r="L2174" t="s">
        <v>10772</v>
      </c>
      <c r="M2174" t="str">
        <f>IFERROR(LEFT(Table3[[#This Row],[listed_in]], FIND(",", Table3[[#This Row],[listed_in]]) - 1), Table3[[#This Row],[listed_in]])</f>
        <v>Comedies</v>
      </c>
      <c r="N21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2174">
        <f>YEAR(Table3[[#This Row],[date_added]])</f>
        <v>2020</v>
      </c>
      <c r="P21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74" s="28">
        <f>IFERROR(VALUE(LEFT(Table3[[#This Row],[duration]], FIND(" ",Table3[[#This Row],[duration]])-1)), "")</f>
        <v>80</v>
      </c>
      <c r="R2174">
        <f t="shared" si="33"/>
        <v>80</v>
      </c>
    </row>
    <row r="2175" spans="1:18" ht="224" x14ac:dyDescent="0.15">
      <c r="A2175" t="s">
        <v>10773</v>
      </c>
      <c r="B2175" t="s">
        <v>24</v>
      </c>
      <c r="C2175" t="s">
        <v>10774</v>
      </c>
      <c r="E2175" t="s">
        <v>10775</v>
      </c>
      <c r="F2175" t="s">
        <v>17</v>
      </c>
      <c r="G2175" t="s">
        <v>10771</v>
      </c>
      <c r="H2175" s="28">
        <v>2000</v>
      </c>
      <c r="I2175" t="s">
        <v>111</v>
      </c>
      <c r="J2175" t="s">
        <v>373</v>
      </c>
      <c r="K2175" t="s">
        <v>6864</v>
      </c>
      <c r="L2175" t="s">
        <v>10776</v>
      </c>
      <c r="M2175" t="str">
        <f>IFERROR(LEFT(Table3[[#This Row],[listed_in]], FIND(",", Table3[[#This Row],[listed_in]]) - 1), Table3[[#This Row],[listed_in]])</f>
        <v>TV Comedies</v>
      </c>
      <c r="N21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2175">
        <f>YEAR(Table3[[#This Row],[date_added]])</f>
        <v>2020</v>
      </c>
      <c r="P21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75" s="28">
        <f>IFERROR(VALUE(LEFT(Table3[[#This Row],[duration]], FIND(" ",Table3[[#This Row],[duration]])-1)), "")</f>
        <v>6</v>
      </c>
      <c r="R2175">
        <f t="shared" si="33"/>
        <v>6</v>
      </c>
    </row>
    <row r="2176" spans="1:18" ht="210" x14ac:dyDescent="0.15">
      <c r="A2176" t="s">
        <v>10777</v>
      </c>
      <c r="B2176" t="s">
        <v>24</v>
      </c>
      <c r="C2176" t="s">
        <v>10778</v>
      </c>
      <c r="E2176" t="s">
        <v>10779</v>
      </c>
      <c r="F2176" t="s">
        <v>938</v>
      </c>
      <c r="G2176" t="s">
        <v>10771</v>
      </c>
      <c r="H2176" s="28">
        <v>2020</v>
      </c>
      <c r="I2176" t="s">
        <v>429</v>
      </c>
      <c r="J2176" t="s">
        <v>37</v>
      </c>
      <c r="K2176" t="s">
        <v>244</v>
      </c>
      <c r="L2176" t="s">
        <v>10780</v>
      </c>
      <c r="M2176" t="str">
        <f>IFERROR(LEFT(Table3[[#This Row],[listed_in]], FIND(",", Table3[[#This Row],[listed_in]]) - 1), Table3[[#This Row],[listed_in]])</f>
        <v>Kids' TV</v>
      </c>
      <c r="N21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76">
        <f>YEAR(Table3[[#This Row],[date_added]])</f>
        <v>2020</v>
      </c>
      <c r="P217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176" s="28">
        <f>IFERROR(VALUE(LEFT(Table3[[#This Row],[duration]], FIND(" ",Table3[[#This Row],[duration]])-1)), "")</f>
        <v>1</v>
      </c>
      <c r="R2176">
        <f t="shared" si="33"/>
        <v>1</v>
      </c>
    </row>
    <row r="2177" spans="1:18" ht="319" x14ac:dyDescent="0.15">
      <c r="A2177" t="s">
        <v>10781</v>
      </c>
      <c r="B2177" t="s">
        <v>24</v>
      </c>
      <c r="C2177" t="s">
        <v>10782</v>
      </c>
      <c r="E2177" t="s">
        <v>10783</v>
      </c>
      <c r="F2177" t="s">
        <v>352</v>
      </c>
      <c r="G2177" t="s">
        <v>10771</v>
      </c>
      <c r="H2177" s="28">
        <v>2014</v>
      </c>
      <c r="I2177" t="s">
        <v>77</v>
      </c>
      <c r="J2177" t="s">
        <v>37</v>
      </c>
      <c r="K2177" t="s">
        <v>4149</v>
      </c>
      <c r="L2177" t="s">
        <v>10784</v>
      </c>
      <c r="M2177" t="str">
        <f>IFERROR(LEFT(Table3[[#This Row],[listed_in]], FIND(",", Table3[[#This Row],[listed_in]]) - 1), Table3[[#This Row],[listed_in]])</f>
        <v>Anime Series</v>
      </c>
      <c r="N21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77">
        <f>YEAR(Table3[[#This Row],[date_added]])</f>
        <v>2020</v>
      </c>
      <c r="P217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177" s="28">
        <f>IFERROR(VALUE(LEFT(Table3[[#This Row],[duration]], FIND(" ",Table3[[#This Row],[duration]])-1)), "")</f>
        <v>1</v>
      </c>
      <c r="R2177">
        <f t="shared" si="33"/>
        <v>1</v>
      </c>
    </row>
    <row r="2178" spans="1:18" ht="252" x14ac:dyDescent="0.15">
      <c r="A2178" t="s">
        <v>10785</v>
      </c>
      <c r="B2178" t="s">
        <v>14</v>
      </c>
      <c r="C2178" t="s">
        <v>10786</v>
      </c>
      <c r="D2178" t="s">
        <v>3737</v>
      </c>
      <c r="E2178" t="s">
        <v>10787</v>
      </c>
      <c r="F2178" t="s">
        <v>17</v>
      </c>
      <c r="G2178" t="s">
        <v>10771</v>
      </c>
      <c r="H2178" s="28">
        <v>2020</v>
      </c>
      <c r="I2178" t="s">
        <v>320</v>
      </c>
      <c r="J2178" t="s">
        <v>85</v>
      </c>
      <c r="K2178" t="s">
        <v>322</v>
      </c>
      <c r="L2178" t="s">
        <v>10788</v>
      </c>
      <c r="M2178" t="str">
        <f>IFERROR(LEFT(Table3[[#This Row],[listed_in]], FIND(",", Table3[[#This Row],[listed_in]]) - 1), Table3[[#This Row],[listed_in]])</f>
        <v>Action &amp; Adventure</v>
      </c>
      <c r="N21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178">
        <f>YEAR(Table3[[#This Row],[date_added]])</f>
        <v>2020</v>
      </c>
      <c r="P21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78" s="28">
        <f>IFERROR(VALUE(LEFT(Table3[[#This Row],[duration]], FIND(" ",Table3[[#This Row],[duration]])-1)), "")</f>
        <v>104</v>
      </c>
      <c r="R2178">
        <f t="shared" ref="R2178:R2241" si="34">IFERROR(VALUE(Q2178), "")</f>
        <v>104</v>
      </c>
    </row>
    <row r="2179" spans="1:18" ht="319" x14ac:dyDescent="0.15">
      <c r="A2179" t="s">
        <v>10789</v>
      </c>
      <c r="B2179" t="s">
        <v>14</v>
      </c>
      <c r="C2179" t="s">
        <v>10790</v>
      </c>
      <c r="D2179" t="s">
        <v>4187</v>
      </c>
      <c r="E2179" t="s">
        <v>10791</v>
      </c>
      <c r="F2179" t="s">
        <v>938</v>
      </c>
      <c r="G2179" t="s">
        <v>10771</v>
      </c>
      <c r="H2179" s="28">
        <v>2020</v>
      </c>
      <c r="I2179" t="s">
        <v>171</v>
      </c>
      <c r="J2179" t="s">
        <v>4189</v>
      </c>
      <c r="K2179" t="s">
        <v>62</v>
      </c>
      <c r="L2179" t="s">
        <v>10792</v>
      </c>
      <c r="M2179" t="str">
        <f>IFERROR(LEFT(Table3[[#This Row],[listed_in]], FIND(",", Table3[[#This Row],[listed_in]]) - 1), Table3[[#This Row],[listed_in]])</f>
        <v>Children &amp; Family Movies</v>
      </c>
      <c r="N21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</v>
      </c>
      <c r="O2179">
        <f>YEAR(Table3[[#This Row],[date_added]])</f>
        <v>2020</v>
      </c>
      <c r="P217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179" s="28">
        <f>IFERROR(VALUE(LEFT(Table3[[#This Row],[duration]], FIND(" ",Table3[[#This Row],[duration]])-1)), "")</f>
        <v>25</v>
      </c>
      <c r="R2179">
        <f t="shared" si="34"/>
        <v>25</v>
      </c>
    </row>
    <row r="2180" spans="1:18" ht="409.6" x14ac:dyDescent="0.15">
      <c r="A2180" t="s">
        <v>10793</v>
      </c>
      <c r="B2180" t="s">
        <v>24</v>
      </c>
      <c r="C2180" t="s">
        <v>10794</v>
      </c>
      <c r="E2180" t="s">
        <v>10795</v>
      </c>
      <c r="F2180" t="s">
        <v>938</v>
      </c>
      <c r="G2180" t="s">
        <v>10771</v>
      </c>
      <c r="H2180" s="28">
        <v>2018</v>
      </c>
      <c r="I2180" t="s">
        <v>429</v>
      </c>
      <c r="J2180" t="s">
        <v>37</v>
      </c>
      <c r="K2180" t="s">
        <v>10796</v>
      </c>
      <c r="L2180" t="s">
        <v>10797</v>
      </c>
      <c r="M2180" t="str">
        <f>IFERROR(LEFT(Table3[[#This Row],[listed_in]], FIND(",", Table3[[#This Row],[listed_in]]) - 1), Table3[[#This Row],[listed_in]])</f>
        <v>Kids' TV</v>
      </c>
      <c r="N21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80">
        <f>YEAR(Table3[[#This Row],[date_added]])</f>
        <v>2020</v>
      </c>
      <c r="P218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180" s="28">
        <f>IFERROR(VALUE(LEFT(Table3[[#This Row],[duration]], FIND(" ",Table3[[#This Row],[duration]])-1)), "")</f>
        <v>1</v>
      </c>
      <c r="R2180">
        <f t="shared" si="34"/>
        <v>1</v>
      </c>
    </row>
    <row r="2181" spans="1:18" ht="196" x14ac:dyDescent="0.15">
      <c r="A2181" t="s">
        <v>10798</v>
      </c>
      <c r="B2181" t="s">
        <v>14</v>
      </c>
      <c r="C2181" t="s">
        <v>10799</v>
      </c>
      <c r="D2181" t="s">
        <v>10800</v>
      </c>
      <c r="E2181" t="s">
        <v>10801</v>
      </c>
      <c r="F2181" t="s">
        <v>10802</v>
      </c>
      <c r="G2181" t="s">
        <v>10771</v>
      </c>
      <c r="H2181" s="28">
        <v>2017</v>
      </c>
      <c r="I2181" t="s">
        <v>320</v>
      </c>
      <c r="J2181" t="s">
        <v>222</v>
      </c>
      <c r="K2181" t="s">
        <v>702</v>
      </c>
      <c r="L2181" t="s">
        <v>10803</v>
      </c>
      <c r="M2181" t="str">
        <f>IFERROR(LEFT(Table3[[#This Row],[listed_in]], FIND(",", Table3[[#This Row],[listed_in]]) - 1), Table3[[#This Row],[listed_in]])</f>
        <v>Dramas</v>
      </c>
      <c r="N21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181">
        <f>YEAR(Table3[[#This Row],[date_added]])</f>
        <v>2020</v>
      </c>
      <c r="P218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181" s="28">
        <f>IFERROR(VALUE(LEFT(Table3[[#This Row],[duration]], FIND(" ",Table3[[#This Row],[duration]])-1)), "")</f>
        <v>111</v>
      </c>
      <c r="R2181">
        <f t="shared" si="34"/>
        <v>111</v>
      </c>
    </row>
    <row r="2182" spans="1:18" ht="293" x14ac:dyDescent="0.15">
      <c r="A2182" t="s">
        <v>10804</v>
      </c>
      <c r="B2182" t="s">
        <v>24</v>
      </c>
      <c r="C2182" t="s">
        <v>10805</v>
      </c>
      <c r="E2182" t="s">
        <v>10806</v>
      </c>
      <c r="F2182" t="s">
        <v>352</v>
      </c>
      <c r="G2182" t="s">
        <v>10771</v>
      </c>
      <c r="H2182" s="28">
        <v>2008</v>
      </c>
      <c r="I2182" t="s">
        <v>77</v>
      </c>
      <c r="J2182" t="s">
        <v>37</v>
      </c>
      <c r="K2182" t="s">
        <v>1486</v>
      </c>
      <c r="L2182" t="s">
        <v>10807</v>
      </c>
      <c r="M2182" t="str">
        <f>IFERROR(LEFT(Table3[[#This Row],[listed_in]], FIND(",", Table3[[#This Row],[listed_in]]) - 1), Table3[[#This Row],[listed_in]])</f>
        <v>Anime Series</v>
      </c>
      <c r="N21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82">
        <f>YEAR(Table3[[#This Row],[date_added]])</f>
        <v>2020</v>
      </c>
      <c r="P218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182" s="28">
        <f>IFERROR(VALUE(LEFT(Table3[[#This Row],[duration]], FIND(" ",Table3[[#This Row],[duration]])-1)), "")</f>
        <v>1</v>
      </c>
      <c r="R2182">
        <f t="shared" si="34"/>
        <v>1</v>
      </c>
    </row>
    <row r="2183" spans="1:18" ht="238" x14ac:dyDescent="0.15">
      <c r="A2183" t="s">
        <v>10808</v>
      </c>
      <c r="B2183" t="s">
        <v>24</v>
      </c>
      <c r="C2183" t="s">
        <v>10809</v>
      </c>
      <c r="E2183" t="s">
        <v>10810</v>
      </c>
      <c r="F2183" t="s">
        <v>17</v>
      </c>
      <c r="G2183" t="s">
        <v>10771</v>
      </c>
      <c r="H2183" s="28">
        <v>2020</v>
      </c>
      <c r="I2183" t="s">
        <v>171</v>
      </c>
      <c r="J2183" t="s">
        <v>30</v>
      </c>
      <c r="K2183" t="s">
        <v>244</v>
      </c>
      <c r="L2183" t="s">
        <v>10811</v>
      </c>
      <c r="M2183" t="str">
        <f>IFERROR(LEFT(Table3[[#This Row],[listed_in]], FIND(",", Table3[[#This Row],[listed_in]]) - 1), Table3[[#This Row],[listed_in]])</f>
        <v>Kids' TV</v>
      </c>
      <c r="N21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183">
        <f>YEAR(Table3[[#This Row],[date_added]])</f>
        <v>2020</v>
      </c>
      <c r="P21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83" s="28">
        <f>IFERROR(VALUE(LEFT(Table3[[#This Row],[duration]], FIND(" ",Table3[[#This Row],[duration]])-1)), "")</f>
        <v>2</v>
      </c>
      <c r="R2183">
        <f t="shared" si="34"/>
        <v>2</v>
      </c>
    </row>
    <row r="2184" spans="1:18" ht="196" x14ac:dyDescent="0.15">
      <c r="A2184" t="s">
        <v>10812</v>
      </c>
      <c r="B2184" t="s">
        <v>14</v>
      </c>
      <c r="C2184" t="s">
        <v>10813</v>
      </c>
      <c r="D2184" t="s">
        <v>10814</v>
      </c>
      <c r="E2184" t="s">
        <v>10815</v>
      </c>
      <c r="G2184" t="s">
        <v>10771</v>
      </c>
      <c r="H2184" s="28">
        <v>2020</v>
      </c>
      <c r="I2184" t="s">
        <v>29</v>
      </c>
      <c r="J2184" t="s">
        <v>3984</v>
      </c>
      <c r="K2184" t="s">
        <v>1556</v>
      </c>
      <c r="L2184" t="s">
        <v>10816</v>
      </c>
      <c r="M2184" t="str">
        <f>IFERROR(LEFT(Table3[[#This Row],[listed_in]], FIND(",", Table3[[#This Row],[listed_in]]) - 1), Table3[[#This Row],[listed_in]])</f>
        <v>Stand-Up Comedy</v>
      </c>
      <c r="N21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184">
        <f>YEAR(Table3[[#This Row],[date_added]])</f>
        <v>2020</v>
      </c>
      <c r="P218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84" s="28">
        <f>IFERROR(VALUE(LEFT(Table3[[#This Row],[duration]], FIND(" ",Table3[[#This Row],[duration]])-1)), "")</f>
        <v>72</v>
      </c>
      <c r="R2184">
        <f t="shared" si="34"/>
        <v>72</v>
      </c>
    </row>
    <row r="2185" spans="1:18" ht="182" x14ac:dyDescent="0.15">
      <c r="A2185" t="s">
        <v>10817</v>
      </c>
      <c r="B2185" t="s">
        <v>14</v>
      </c>
      <c r="C2185" t="s">
        <v>10818</v>
      </c>
      <c r="D2185" t="s">
        <v>10819</v>
      </c>
      <c r="E2185" t="s">
        <v>10820</v>
      </c>
      <c r="F2185" t="s">
        <v>938</v>
      </c>
      <c r="G2185" t="s">
        <v>10771</v>
      </c>
      <c r="H2185" s="28">
        <v>2018</v>
      </c>
      <c r="I2185" t="s">
        <v>320</v>
      </c>
      <c r="J2185" t="s">
        <v>353</v>
      </c>
      <c r="K2185" t="s">
        <v>10821</v>
      </c>
      <c r="L2185" t="s">
        <v>10822</v>
      </c>
      <c r="M2185" t="str">
        <f>IFERROR(LEFT(Table3[[#This Row],[listed_in]], FIND(",", Table3[[#This Row],[listed_in]]) - 1), Table3[[#This Row],[listed_in]])</f>
        <v>LGBTQ Movies</v>
      </c>
      <c r="N21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2185">
        <f>YEAR(Table3[[#This Row],[date_added]])</f>
        <v>2020</v>
      </c>
      <c r="P218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185" s="28">
        <f>IFERROR(VALUE(LEFT(Table3[[#This Row],[duration]], FIND(" ",Table3[[#This Row],[duration]])-1)), "")</f>
        <v>99</v>
      </c>
      <c r="R2185">
        <f t="shared" si="34"/>
        <v>99</v>
      </c>
    </row>
    <row r="2186" spans="1:18" ht="182" x14ac:dyDescent="0.15">
      <c r="A2186" t="s">
        <v>10823</v>
      </c>
      <c r="B2186" t="s">
        <v>24</v>
      </c>
      <c r="C2186" t="s">
        <v>10824</v>
      </c>
      <c r="E2186" t="s">
        <v>10825</v>
      </c>
      <c r="F2186" t="s">
        <v>76</v>
      </c>
      <c r="G2186" t="s">
        <v>10826</v>
      </c>
      <c r="H2186" s="28">
        <v>2020</v>
      </c>
      <c r="I2186" t="s">
        <v>111</v>
      </c>
      <c r="J2186" t="s">
        <v>37</v>
      </c>
      <c r="K2186" t="s">
        <v>2768</v>
      </c>
      <c r="L2186" t="s">
        <v>10827</v>
      </c>
      <c r="M2186" t="str">
        <f>IFERROR(LEFT(Table3[[#This Row],[listed_in]], FIND(",", Table3[[#This Row],[listed_in]]) - 1), Table3[[#This Row],[listed_in]])</f>
        <v>British TV Shows</v>
      </c>
      <c r="N21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86">
        <f>YEAR(Table3[[#This Row],[date_added]])</f>
        <v>2020</v>
      </c>
      <c r="P218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186" s="28">
        <f>IFERROR(VALUE(LEFT(Table3[[#This Row],[duration]], FIND(" ",Table3[[#This Row],[duration]])-1)), "")</f>
        <v>1</v>
      </c>
      <c r="R2186">
        <f t="shared" si="34"/>
        <v>1</v>
      </c>
    </row>
    <row r="2187" spans="1:18" ht="196" x14ac:dyDescent="0.15">
      <c r="A2187" t="s">
        <v>10828</v>
      </c>
      <c r="B2187" t="s">
        <v>14</v>
      </c>
      <c r="C2187" t="s">
        <v>10829</v>
      </c>
      <c r="D2187" t="s">
        <v>10830</v>
      </c>
      <c r="E2187" t="s">
        <v>10831</v>
      </c>
      <c r="F2187" t="s">
        <v>2110</v>
      </c>
      <c r="G2187" t="s">
        <v>10826</v>
      </c>
      <c r="H2187" s="28">
        <v>2020</v>
      </c>
      <c r="I2187" t="s">
        <v>171</v>
      </c>
      <c r="J2187" t="s">
        <v>416</v>
      </c>
      <c r="K2187" t="s">
        <v>112</v>
      </c>
      <c r="L2187" t="s">
        <v>10832</v>
      </c>
      <c r="M2187" t="str">
        <f>IFERROR(LEFT(Table3[[#This Row],[listed_in]], FIND(",", Table3[[#This Row],[listed_in]]) - 1), Table3[[#This Row],[listed_in]])</f>
        <v>Children &amp; Family Movies</v>
      </c>
      <c r="N21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2187">
        <f>YEAR(Table3[[#This Row],[date_added]])</f>
        <v>2020</v>
      </c>
      <c r="P2187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187" s="28">
        <f>IFERROR(VALUE(LEFT(Table3[[#This Row],[duration]], FIND(" ",Table3[[#This Row],[duration]])-1)), "")</f>
        <v>83</v>
      </c>
      <c r="R2187">
        <f t="shared" si="34"/>
        <v>83</v>
      </c>
    </row>
    <row r="2188" spans="1:18" ht="371" x14ac:dyDescent="0.15">
      <c r="A2188" t="s">
        <v>10833</v>
      </c>
      <c r="B2188" t="s">
        <v>14</v>
      </c>
      <c r="C2188" t="s">
        <v>10834</v>
      </c>
      <c r="D2188" t="s">
        <v>10835</v>
      </c>
      <c r="E2188" t="s">
        <v>10836</v>
      </c>
      <c r="F2188" t="s">
        <v>47</v>
      </c>
      <c r="G2188" t="s">
        <v>10826</v>
      </c>
      <c r="H2188" s="28">
        <v>2020</v>
      </c>
      <c r="I2188" t="s">
        <v>29</v>
      </c>
      <c r="J2188" t="s">
        <v>1195</v>
      </c>
      <c r="K2188" t="s">
        <v>251</v>
      </c>
      <c r="L2188" t="s">
        <v>10837</v>
      </c>
      <c r="M2188" t="str">
        <f>IFERROR(LEFT(Table3[[#This Row],[listed_in]], FIND(",", Table3[[#This Row],[listed_in]]) - 1), Table3[[#This Row],[listed_in]])</f>
        <v>Dramas</v>
      </c>
      <c r="N21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0</v>
      </c>
      <c r="O2188">
        <f>YEAR(Table3[[#This Row],[date_added]])</f>
        <v>2020</v>
      </c>
      <c r="P21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88" s="28">
        <f>IFERROR(VALUE(LEFT(Table3[[#This Row],[duration]], FIND(" ",Table3[[#This Row],[duration]])-1)), "")</f>
        <v>150</v>
      </c>
      <c r="R2188">
        <f t="shared" si="34"/>
        <v>150</v>
      </c>
    </row>
    <row r="2189" spans="1:18" ht="196" x14ac:dyDescent="0.15">
      <c r="A2189" t="s">
        <v>10838</v>
      </c>
      <c r="B2189" t="s">
        <v>14</v>
      </c>
      <c r="C2189" t="s">
        <v>10839</v>
      </c>
      <c r="D2189" t="s">
        <v>10840</v>
      </c>
      <c r="E2189" t="s">
        <v>10841</v>
      </c>
      <c r="F2189" t="s">
        <v>27</v>
      </c>
      <c r="G2189" t="s">
        <v>10826</v>
      </c>
      <c r="H2189" s="28">
        <v>2020</v>
      </c>
      <c r="I2189" t="s">
        <v>29</v>
      </c>
      <c r="J2189" t="s">
        <v>772</v>
      </c>
      <c r="K2189" t="s">
        <v>179</v>
      </c>
      <c r="L2189" t="s">
        <v>10842</v>
      </c>
      <c r="M2189" t="str">
        <f>IFERROR(LEFT(Table3[[#This Row],[listed_in]], FIND(",", Table3[[#This Row],[listed_in]]) - 1), Table3[[#This Row],[listed_in]])</f>
        <v>Comedies</v>
      </c>
      <c r="N21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189">
        <f>YEAR(Table3[[#This Row],[date_added]])</f>
        <v>2020</v>
      </c>
      <c r="P2189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189" s="28">
        <f>IFERROR(VALUE(LEFT(Table3[[#This Row],[duration]], FIND(" ",Table3[[#This Row],[duration]])-1)), "")</f>
        <v>108</v>
      </c>
      <c r="R2189">
        <f t="shared" si="34"/>
        <v>108</v>
      </c>
    </row>
    <row r="2190" spans="1:18" ht="196" x14ac:dyDescent="0.15">
      <c r="A2190" t="s">
        <v>10843</v>
      </c>
      <c r="B2190" t="s">
        <v>14</v>
      </c>
      <c r="C2190" t="s">
        <v>10844</v>
      </c>
      <c r="D2190" t="s">
        <v>10845</v>
      </c>
      <c r="E2190" t="s">
        <v>10846</v>
      </c>
      <c r="F2190" t="s">
        <v>17</v>
      </c>
      <c r="G2190" t="s">
        <v>10826</v>
      </c>
      <c r="H2190" s="28">
        <v>2020</v>
      </c>
      <c r="I2190" t="s">
        <v>429</v>
      </c>
      <c r="J2190" t="s">
        <v>9437</v>
      </c>
      <c r="K2190" t="s">
        <v>62</v>
      </c>
      <c r="L2190" t="s">
        <v>10847</v>
      </c>
      <c r="M2190" t="str">
        <f>IFERROR(LEFT(Table3[[#This Row],[listed_in]], FIND(",", Table3[[#This Row],[listed_in]]) - 1), Table3[[#This Row],[listed_in]])</f>
        <v>Children &amp; Family Movies</v>
      </c>
      <c r="N21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4</v>
      </c>
      <c r="O2190">
        <f>YEAR(Table3[[#This Row],[date_added]])</f>
        <v>2020</v>
      </c>
      <c r="P21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90" s="28">
        <f>IFERROR(VALUE(LEFT(Table3[[#This Row],[duration]], FIND(" ",Table3[[#This Row],[duration]])-1)), "")</f>
        <v>44</v>
      </c>
      <c r="R2190">
        <f t="shared" si="34"/>
        <v>44</v>
      </c>
    </row>
    <row r="2191" spans="1:18" ht="168" x14ac:dyDescent="0.15">
      <c r="A2191" t="s">
        <v>10848</v>
      </c>
      <c r="B2191" t="s">
        <v>24</v>
      </c>
      <c r="C2191" t="s">
        <v>10849</v>
      </c>
      <c r="E2191" t="s">
        <v>10850</v>
      </c>
      <c r="F2191" t="s">
        <v>17</v>
      </c>
      <c r="G2191" t="s">
        <v>10826</v>
      </c>
      <c r="H2191" s="28">
        <v>2020</v>
      </c>
      <c r="I2191" t="s">
        <v>111</v>
      </c>
      <c r="J2191" t="s">
        <v>232</v>
      </c>
      <c r="K2191" t="s">
        <v>374</v>
      </c>
      <c r="L2191" t="s">
        <v>10851</v>
      </c>
      <c r="M2191" t="str">
        <f>IFERROR(LEFT(Table3[[#This Row],[listed_in]], FIND(",", Table3[[#This Row],[listed_in]]) - 1), Table3[[#This Row],[listed_in]])</f>
        <v>Reality TV</v>
      </c>
      <c r="N21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191">
        <f>YEAR(Table3[[#This Row],[date_added]])</f>
        <v>2020</v>
      </c>
      <c r="P219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91" s="28">
        <f>IFERROR(VALUE(LEFT(Table3[[#This Row],[duration]], FIND(" ",Table3[[#This Row],[duration]])-1)), "")</f>
        <v>3</v>
      </c>
      <c r="R2191">
        <f t="shared" si="34"/>
        <v>3</v>
      </c>
    </row>
    <row r="2192" spans="1:18" ht="196" x14ac:dyDescent="0.15">
      <c r="A2192" t="s">
        <v>10852</v>
      </c>
      <c r="B2192" t="s">
        <v>24</v>
      </c>
      <c r="C2192" t="s">
        <v>10853</v>
      </c>
      <c r="F2192" t="s">
        <v>759</v>
      </c>
      <c r="G2192" t="s">
        <v>10826</v>
      </c>
      <c r="H2192" s="28">
        <v>2020</v>
      </c>
      <c r="I2192" t="s">
        <v>77</v>
      </c>
      <c r="J2192" t="s">
        <v>30</v>
      </c>
      <c r="K2192" t="s">
        <v>10854</v>
      </c>
      <c r="L2192" t="s">
        <v>10855</v>
      </c>
      <c r="M2192" t="str">
        <f>IFERROR(LEFT(Table3[[#This Row],[listed_in]], FIND(",", Table3[[#This Row],[listed_in]]) - 1), Table3[[#This Row],[listed_in]])</f>
        <v>TV Action &amp; Adventure</v>
      </c>
      <c r="N21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192">
        <f>YEAR(Table3[[#This Row],[date_added]])</f>
        <v>2020</v>
      </c>
      <c r="P21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92" s="28">
        <f>IFERROR(VALUE(LEFT(Table3[[#This Row],[duration]], FIND(" ",Table3[[#This Row],[duration]])-1)), "")</f>
        <v>2</v>
      </c>
      <c r="R2192">
        <f t="shared" si="34"/>
        <v>2</v>
      </c>
    </row>
    <row r="2193" spans="1:18" ht="182" x14ac:dyDescent="0.15">
      <c r="A2193" t="s">
        <v>10856</v>
      </c>
      <c r="B2193" t="s">
        <v>14</v>
      </c>
      <c r="C2193" t="s">
        <v>10857</v>
      </c>
      <c r="D2193" t="s">
        <v>10858</v>
      </c>
      <c r="E2193" t="s">
        <v>10859</v>
      </c>
      <c r="F2193" t="s">
        <v>10860</v>
      </c>
      <c r="G2193" t="s">
        <v>10861</v>
      </c>
      <c r="H2193" s="28">
        <v>2017</v>
      </c>
      <c r="I2193" t="s">
        <v>29</v>
      </c>
      <c r="J2193" t="s">
        <v>380</v>
      </c>
      <c r="K2193" t="s">
        <v>104</v>
      </c>
      <c r="L2193" t="s">
        <v>10862</v>
      </c>
      <c r="M2193" t="str">
        <f>IFERROR(LEFT(Table3[[#This Row],[listed_in]], FIND(",", Table3[[#This Row],[listed_in]]) - 1), Table3[[#This Row],[listed_in]])</f>
        <v>Dramas</v>
      </c>
      <c r="N21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193">
        <f>YEAR(Table3[[#This Row],[date_added]])</f>
        <v>2020</v>
      </c>
      <c r="P2193" t="str">
        <f>IF(OR(Table3[[#This Row],[country]]="",Table3[[#This Row],[country]]="0"),
     "Unknown",
     IFERROR(LEFT(Table3[[#This Row],[country]], FIND(",", Table3[[#This Row],[country]]) - 1), Table3[[#This Row],[country]])
)</f>
        <v>Peru</v>
      </c>
      <c r="Q2193" s="28">
        <f>IFERROR(VALUE(LEFT(Table3[[#This Row],[duration]], FIND(" ",Table3[[#This Row],[duration]])-1)), "")</f>
        <v>102</v>
      </c>
      <c r="R2193">
        <f t="shared" si="34"/>
        <v>102</v>
      </c>
    </row>
    <row r="2194" spans="1:18" ht="196" x14ac:dyDescent="0.15">
      <c r="A2194" t="s">
        <v>10863</v>
      </c>
      <c r="B2194" t="s">
        <v>24</v>
      </c>
      <c r="C2194" t="s">
        <v>10864</v>
      </c>
      <c r="E2194" t="s">
        <v>10865</v>
      </c>
      <c r="F2194" t="s">
        <v>17</v>
      </c>
      <c r="G2194" t="s">
        <v>10861</v>
      </c>
      <c r="H2194" s="28">
        <v>2020</v>
      </c>
      <c r="I2194" t="s">
        <v>243</v>
      </c>
      <c r="J2194" t="s">
        <v>37</v>
      </c>
      <c r="K2194" t="s">
        <v>2065</v>
      </c>
      <c r="L2194" t="s">
        <v>10866</v>
      </c>
      <c r="M2194" t="str">
        <f>IFERROR(LEFT(Table3[[#This Row],[listed_in]], FIND(",", Table3[[#This Row],[listed_in]]) - 1), Table3[[#This Row],[listed_in]])</f>
        <v>Anime Series</v>
      </c>
      <c r="N21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94">
        <f>YEAR(Table3[[#This Row],[date_added]])</f>
        <v>2020</v>
      </c>
      <c r="P21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194" s="28">
        <f>IFERROR(VALUE(LEFT(Table3[[#This Row],[duration]], FIND(" ",Table3[[#This Row],[duration]])-1)), "")</f>
        <v>1</v>
      </c>
      <c r="R2194">
        <f t="shared" si="34"/>
        <v>1</v>
      </c>
    </row>
    <row r="2195" spans="1:18" ht="182" x14ac:dyDescent="0.15">
      <c r="A2195" t="s">
        <v>10867</v>
      </c>
      <c r="B2195" t="s">
        <v>14</v>
      </c>
      <c r="C2195" t="s">
        <v>10868</v>
      </c>
      <c r="D2195" t="s">
        <v>10869</v>
      </c>
      <c r="E2195" t="s">
        <v>10870</v>
      </c>
      <c r="F2195" t="s">
        <v>47</v>
      </c>
      <c r="G2195" t="s">
        <v>10861</v>
      </c>
      <c r="H2195" s="28">
        <v>2020</v>
      </c>
      <c r="I2195" t="s">
        <v>29</v>
      </c>
      <c r="J2195" t="s">
        <v>3591</v>
      </c>
      <c r="K2195" t="s">
        <v>709</v>
      </c>
      <c r="L2195" t="s">
        <v>10871</v>
      </c>
      <c r="M2195" t="str">
        <f>IFERROR(LEFT(Table3[[#This Row],[listed_in]], FIND(",", Table3[[#This Row],[listed_in]]) - 1), Table3[[#This Row],[listed_in]])</f>
        <v>Comedies</v>
      </c>
      <c r="N21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2195">
        <f>YEAR(Table3[[#This Row],[date_added]])</f>
        <v>2020</v>
      </c>
      <c r="P219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195" s="28">
        <f>IFERROR(VALUE(LEFT(Table3[[#This Row],[duration]], FIND(" ",Table3[[#This Row],[duration]])-1)), "")</f>
        <v>137</v>
      </c>
      <c r="R2195">
        <f t="shared" si="34"/>
        <v>137</v>
      </c>
    </row>
    <row r="2196" spans="1:18" ht="409.6" x14ac:dyDescent="0.15">
      <c r="A2196" t="s">
        <v>10872</v>
      </c>
      <c r="B2196" t="s">
        <v>24</v>
      </c>
      <c r="C2196" t="s">
        <v>10873</v>
      </c>
      <c r="D2196" t="s">
        <v>10874</v>
      </c>
      <c r="E2196" t="s">
        <v>10875</v>
      </c>
      <c r="G2196" t="s">
        <v>10861</v>
      </c>
      <c r="H2196" s="28">
        <v>2020</v>
      </c>
      <c r="I2196" t="s">
        <v>29</v>
      </c>
      <c r="J2196" t="s">
        <v>37</v>
      </c>
      <c r="K2196" t="s">
        <v>48</v>
      </c>
      <c r="L2196" t="s">
        <v>10876</v>
      </c>
      <c r="M2196" t="str">
        <f>IFERROR(LEFT(Table3[[#This Row],[listed_in]], FIND(",", Table3[[#This Row],[listed_in]]) - 1), Table3[[#This Row],[listed_in]])</f>
        <v>International TV Shows</v>
      </c>
      <c r="N21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196">
        <f>YEAR(Table3[[#This Row],[date_added]])</f>
        <v>2020</v>
      </c>
      <c r="P21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196" s="28">
        <f>IFERROR(VALUE(LEFT(Table3[[#This Row],[duration]], FIND(" ",Table3[[#This Row],[duration]])-1)), "")</f>
        <v>1</v>
      </c>
      <c r="R2196">
        <f t="shared" si="34"/>
        <v>1</v>
      </c>
    </row>
    <row r="2197" spans="1:18" ht="280" x14ac:dyDescent="0.15">
      <c r="A2197" t="s">
        <v>10877</v>
      </c>
      <c r="B2197" t="s">
        <v>14</v>
      </c>
      <c r="C2197" t="s">
        <v>10878</v>
      </c>
      <c r="D2197" t="s">
        <v>10879</v>
      </c>
      <c r="E2197" t="s">
        <v>10880</v>
      </c>
      <c r="F2197" t="s">
        <v>339</v>
      </c>
      <c r="G2197" t="s">
        <v>10881</v>
      </c>
      <c r="H2197" s="28">
        <v>2016</v>
      </c>
      <c r="I2197" t="s">
        <v>29</v>
      </c>
      <c r="J2197" t="s">
        <v>1055</v>
      </c>
      <c r="K2197" t="s">
        <v>179</v>
      </c>
      <c r="L2197" t="s">
        <v>10882</v>
      </c>
      <c r="M2197" t="str">
        <f>IFERROR(LEFT(Table3[[#This Row],[listed_in]], FIND(",", Table3[[#This Row],[listed_in]]) - 1), Table3[[#This Row],[listed_in]])</f>
        <v>Comedies</v>
      </c>
      <c r="N21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197">
        <f>YEAR(Table3[[#This Row],[date_added]])</f>
        <v>2020</v>
      </c>
      <c r="P2197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197" s="28">
        <f>IFERROR(VALUE(LEFT(Table3[[#This Row],[duration]], FIND(" ",Table3[[#This Row],[duration]])-1)), "")</f>
        <v>112</v>
      </c>
      <c r="R2197">
        <f t="shared" si="34"/>
        <v>112</v>
      </c>
    </row>
    <row r="2198" spans="1:18" ht="210" x14ac:dyDescent="0.15">
      <c r="A2198" t="s">
        <v>10883</v>
      </c>
      <c r="B2198" t="s">
        <v>14</v>
      </c>
      <c r="C2198" t="s">
        <v>10884</v>
      </c>
      <c r="D2198" t="s">
        <v>10885</v>
      </c>
      <c r="E2198" t="s">
        <v>10886</v>
      </c>
      <c r="F2198" t="s">
        <v>10887</v>
      </c>
      <c r="G2198" t="s">
        <v>10881</v>
      </c>
      <c r="H2198" s="28">
        <v>2019</v>
      </c>
      <c r="I2198" t="s">
        <v>29</v>
      </c>
      <c r="J2198" t="s">
        <v>380</v>
      </c>
      <c r="K2198" t="s">
        <v>251</v>
      </c>
      <c r="L2198" t="s">
        <v>10888</v>
      </c>
      <c r="M2198" t="str">
        <f>IFERROR(LEFT(Table3[[#This Row],[listed_in]], FIND(",", Table3[[#This Row],[listed_in]]) - 1), Table3[[#This Row],[listed_in]])</f>
        <v>Dramas</v>
      </c>
      <c r="N21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198">
        <f>YEAR(Table3[[#This Row],[date_added]])</f>
        <v>2020</v>
      </c>
      <c r="P2198" t="str">
        <f>IF(OR(Table3[[#This Row],[country]]="",Table3[[#This Row],[country]]="0"),
     "Unknown",
     IFERROR(LEFT(Table3[[#This Row],[country]], FIND(",", Table3[[#This Row],[country]]) - 1), Table3[[#This Row],[country]])
)</f>
        <v>Mozambique</v>
      </c>
      <c r="Q2198" s="28">
        <f>IFERROR(VALUE(LEFT(Table3[[#This Row],[duration]], FIND(" ",Table3[[#This Row],[duration]])-1)), "")</f>
        <v>102</v>
      </c>
      <c r="R2198">
        <f t="shared" si="34"/>
        <v>102</v>
      </c>
    </row>
    <row r="2199" spans="1:18" ht="168" x14ac:dyDescent="0.15">
      <c r="A2199" t="s">
        <v>10889</v>
      </c>
      <c r="B2199" t="s">
        <v>14</v>
      </c>
      <c r="C2199" t="s">
        <v>10890</v>
      </c>
      <c r="D2199" t="s">
        <v>10891</v>
      </c>
      <c r="E2199" t="s">
        <v>10892</v>
      </c>
      <c r="F2199" t="s">
        <v>10893</v>
      </c>
      <c r="G2199" t="s">
        <v>10881</v>
      </c>
      <c r="H2199" s="28">
        <v>2020</v>
      </c>
      <c r="I2199" t="s">
        <v>29</v>
      </c>
      <c r="J2199" t="s">
        <v>199</v>
      </c>
      <c r="K2199" t="s">
        <v>70</v>
      </c>
      <c r="L2199" t="s">
        <v>10894</v>
      </c>
      <c r="M2199" t="str">
        <f>IFERROR(LEFT(Table3[[#This Row],[listed_in]], FIND(",", Table3[[#This Row],[listed_in]]) - 1), Table3[[#This Row],[listed_in]])</f>
        <v>Dramas</v>
      </c>
      <c r="N21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199">
        <f>YEAR(Table3[[#This Row],[date_added]])</f>
        <v>2020</v>
      </c>
      <c r="P2199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199" s="28">
        <f>IFERROR(VALUE(LEFT(Table3[[#This Row],[duration]], FIND(" ",Table3[[#This Row],[duration]])-1)), "")</f>
        <v>103</v>
      </c>
      <c r="R2199">
        <f t="shared" si="34"/>
        <v>103</v>
      </c>
    </row>
    <row r="2200" spans="1:18" ht="238" x14ac:dyDescent="0.15">
      <c r="A2200" t="s">
        <v>10895</v>
      </c>
      <c r="B2200" t="s">
        <v>14</v>
      </c>
      <c r="C2200" t="s">
        <v>10896</v>
      </c>
      <c r="D2200" t="s">
        <v>10897</v>
      </c>
      <c r="E2200" t="s">
        <v>10898</v>
      </c>
      <c r="F2200" t="s">
        <v>2071</v>
      </c>
      <c r="G2200" t="s">
        <v>10881</v>
      </c>
      <c r="H2200" s="28">
        <v>2020</v>
      </c>
      <c r="I2200" t="s">
        <v>29</v>
      </c>
      <c r="J2200" t="s">
        <v>1174</v>
      </c>
      <c r="K2200" t="s">
        <v>251</v>
      </c>
      <c r="L2200" t="s">
        <v>10899</v>
      </c>
      <c r="M2200" t="str">
        <f>IFERROR(LEFT(Table3[[#This Row],[listed_in]], FIND(",", Table3[[#This Row],[listed_in]]) - 1), Table3[[#This Row],[listed_in]])</f>
        <v>Dramas</v>
      </c>
      <c r="N22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2200">
        <f>YEAR(Table3[[#This Row],[date_added]])</f>
        <v>2020</v>
      </c>
      <c r="P2200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2200" s="28">
        <f>IFERROR(VALUE(LEFT(Table3[[#This Row],[duration]], FIND(" ",Table3[[#This Row],[duration]])-1)), "")</f>
        <v>136</v>
      </c>
      <c r="R2200">
        <f t="shared" si="34"/>
        <v>136</v>
      </c>
    </row>
    <row r="2201" spans="1:18" ht="182" x14ac:dyDescent="0.15">
      <c r="A2201" t="s">
        <v>10900</v>
      </c>
      <c r="B2201" t="s">
        <v>14</v>
      </c>
      <c r="C2201" t="s">
        <v>10901</v>
      </c>
      <c r="D2201" t="s">
        <v>10902</v>
      </c>
      <c r="F2201" t="s">
        <v>17</v>
      </c>
      <c r="G2201" t="s">
        <v>10881</v>
      </c>
      <c r="H2201" s="28">
        <v>2020</v>
      </c>
      <c r="I2201" t="s">
        <v>111</v>
      </c>
      <c r="J2201" t="s">
        <v>10903</v>
      </c>
      <c r="K2201" t="s">
        <v>21</v>
      </c>
      <c r="L2201" t="s">
        <v>10904</v>
      </c>
      <c r="M2201" t="str">
        <f>IFERROR(LEFT(Table3[[#This Row],[listed_in]], FIND(",", Table3[[#This Row],[listed_in]]) - 1), Table3[[#This Row],[listed_in]])</f>
        <v>Documentaries</v>
      </c>
      <c r="N22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1</v>
      </c>
      <c r="O2201">
        <f>YEAR(Table3[[#This Row],[date_added]])</f>
        <v>2020</v>
      </c>
      <c r="P22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01" s="28">
        <f>IFERROR(VALUE(LEFT(Table3[[#This Row],[duration]], FIND(" ",Table3[[#This Row],[duration]])-1)), "")</f>
        <v>41</v>
      </c>
      <c r="R2201">
        <f t="shared" si="34"/>
        <v>41</v>
      </c>
    </row>
    <row r="2202" spans="1:18" ht="196" x14ac:dyDescent="0.15">
      <c r="A2202" t="s">
        <v>10905</v>
      </c>
      <c r="B2202" t="s">
        <v>14</v>
      </c>
      <c r="C2202" t="s">
        <v>10906</v>
      </c>
      <c r="D2202" t="s">
        <v>10907</v>
      </c>
      <c r="F2202" t="s">
        <v>17</v>
      </c>
      <c r="G2202" t="s">
        <v>10881</v>
      </c>
      <c r="H2202" s="28">
        <v>2019</v>
      </c>
      <c r="I2202" t="s">
        <v>29</v>
      </c>
      <c r="J2202" t="s">
        <v>363</v>
      </c>
      <c r="K2202" t="s">
        <v>21</v>
      </c>
      <c r="L2202" t="s">
        <v>10908</v>
      </c>
      <c r="M2202" t="str">
        <f>IFERROR(LEFT(Table3[[#This Row],[listed_in]], FIND(",", Table3[[#This Row],[listed_in]]) - 1), Table3[[#This Row],[listed_in]])</f>
        <v>Documentaries</v>
      </c>
      <c r="N22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202">
        <f>YEAR(Table3[[#This Row],[date_added]])</f>
        <v>2020</v>
      </c>
      <c r="P22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02" s="28">
        <f>IFERROR(VALUE(LEFT(Table3[[#This Row],[duration]], FIND(" ",Table3[[#This Row],[duration]])-1)), "")</f>
        <v>88</v>
      </c>
      <c r="R2202">
        <f t="shared" si="34"/>
        <v>88</v>
      </c>
    </row>
    <row r="2203" spans="1:18" ht="196" x14ac:dyDescent="0.15">
      <c r="A2203" t="s">
        <v>10909</v>
      </c>
      <c r="B2203" t="s">
        <v>24</v>
      </c>
      <c r="C2203" t="s">
        <v>10910</v>
      </c>
      <c r="E2203" t="s">
        <v>10911</v>
      </c>
      <c r="F2203" t="s">
        <v>17</v>
      </c>
      <c r="G2203" t="s">
        <v>10912</v>
      </c>
      <c r="H2203" s="28">
        <v>2020</v>
      </c>
      <c r="I2203" t="s">
        <v>29</v>
      </c>
      <c r="J2203" t="s">
        <v>156</v>
      </c>
      <c r="K2203" t="s">
        <v>1070</v>
      </c>
      <c r="L2203" t="s">
        <v>10913</v>
      </c>
      <c r="M2203" t="str">
        <f>IFERROR(LEFT(Table3[[#This Row],[listed_in]], FIND(",", Table3[[#This Row],[listed_in]]) - 1), Table3[[#This Row],[listed_in]])</f>
        <v>Docuseries</v>
      </c>
      <c r="N22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203">
        <f>YEAR(Table3[[#This Row],[date_added]])</f>
        <v>2020</v>
      </c>
      <c r="P22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03" s="28">
        <f>IFERROR(VALUE(LEFT(Table3[[#This Row],[duration]], FIND(" ",Table3[[#This Row],[duration]])-1)), "")</f>
        <v>5</v>
      </c>
      <c r="R2203">
        <f t="shared" si="34"/>
        <v>5</v>
      </c>
    </row>
    <row r="2204" spans="1:18" ht="238" x14ac:dyDescent="0.15">
      <c r="A2204" t="s">
        <v>10914</v>
      </c>
      <c r="B2204" t="s">
        <v>14</v>
      </c>
      <c r="C2204" t="s">
        <v>10915</v>
      </c>
      <c r="D2204" t="s">
        <v>10916</v>
      </c>
      <c r="E2204" t="s">
        <v>10917</v>
      </c>
      <c r="F2204" t="s">
        <v>17</v>
      </c>
      <c r="G2204" t="s">
        <v>10918</v>
      </c>
      <c r="H2204" s="28">
        <v>2020</v>
      </c>
      <c r="I2204" t="s">
        <v>29</v>
      </c>
      <c r="J2204" t="s">
        <v>1361</v>
      </c>
      <c r="K2204" t="s">
        <v>709</v>
      </c>
      <c r="L2204" t="s">
        <v>10919</v>
      </c>
      <c r="M2204" t="str">
        <f>IFERROR(LEFT(Table3[[#This Row],[listed_in]], FIND(",", Table3[[#This Row],[listed_in]]) - 1), Table3[[#This Row],[listed_in]])</f>
        <v>Comedies</v>
      </c>
      <c r="N22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2204">
        <f>YEAR(Table3[[#This Row],[date_added]])</f>
        <v>2020</v>
      </c>
      <c r="P220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04" s="28">
        <f>IFERROR(VALUE(LEFT(Table3[[#This Row],[duration]], FIND(" ",Table3[[#This Row],[duration]])-1)), "")</f>
        <v>84</v>
      </c>
      <c r="R2204">
        <f t="shared" si="34"/>
        <v>84</v>
      </c>
    </row>
    <row r="2205" spans="1:18" ht="293" x14ac:dyDescent="0.15">
      <c r="A2205" t="s">
        <v>10920</v>
      </c>
      <c r="B2205" t="s">
        <v>24</v>
      </c>
      <c r="C2205" t="s">
        <v>10921</v>
      </c>
      <c r="E2205" t="s">
        <v>10922</v>
      </c>
      <c r="F2205" t="s">
        <v>17</v>
      </c>
      <c r="G2205" t="s">
        <v>10918</v>
      </c>
      <c r="H2205" s="28">
        <v>2019</v>
      </c>
      <c r="I2205" t="s">
        <v>29</v>
      </c>
      <c r="J2205" t="s">
        <v>2139</v>
      </c>
      <c r="K2205" t="s">
        <v>122</v>
      </c>
      <c r="L2205" t="s">
        <v>10923</v>
      </c>
      <c r="M2205" t="str">
        <f>IFERROR(LEFT(Table3[[#This Row],[listed_in]], FIND(",", Table3[[#This Row],[listed_in]]) - 1), Table3[[#This Row],[listed_in]])</f>
        <v>TV Comedies</v>
      </c>
      <c r="N22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</v>
      </c>
      <c r="O2205">
        <f>YEAR(Table3[[#This Row],[date_added]])</f>
        <v>2020</v>
      </c>
      <c r="P22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05" s="28">
        <f>IFERROR(VALUE(LEFT(Table3[[#This Row],[duration]], FIND(" ",Table3[[#This Row],[duration]])-1)), "")</f>
        <v>10</v>
      </c>
      <c r="R2205">
        <f t="shared" si="34"/>
        <v>10</v>
      </c>
    </row>
    <row r="2206" spans="1:18" ht="210" x14ac:dyDescent="0.15">
      <c r="A2206" t="s">
        <v>10924</v>
      </c>
      <c r="B2206" t="s">
        <v>14</v>
      </c>
      <c r="C2206" t="s">
        <v>10925</v>
      </c>
      <c r="D2206" t="s">
        <v>10926</v>
      </c>
      <c r="E2206" t="s">
        <v>10927</v>
      </c>
      <c r="F2206" t="s">
        <v>47</v>
      </c>
      <c r="G2206" t="s">
        <v>10928</v>
      </c>
      <c r="H2206" s="28">
        <v>2020</v>
      </c>
      <c r="I2206" t="s">
        <v>77</v>
      </c>
      <c r="J2206" t="s">
        <v>708</v>
      </c>
      <c r="K2206" t="s">
        <v>165</v>
      </c>
      <c r="L2206" t="s">
        <v>10929</v>
      </c>
      <c r="M2206" t="str">
        <f>IFERROR(LEFT(Table3[[#This Row],[listed_in]], FIND(",", Table3[[#This Row],[listed_in]]) - 1), Table3[[#This Row],[listed_in]])</f>
        <v>Comedies</v>
      </c>
      <c r="N22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206">
        <f>YEAR(Table3[[#This Row],[date_added]])</f>
        <v>2020</v>
      </c>
      <c r="P220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06" s="28">
        <f>IFERROR(VALUE(LEFT(Table3[[#This Row],[duration]], FIND(" ",Table3[[#This Row],[duration]])-1)), "")</f>
        <v>114</v>
      </c>
      <c r="R2206">
        <f t="shared" si="34"/>
        <v>114</v>
      </c>
    </row>
    <row r="2207" spans="1:18" ht="196" x14ac:dyDescent="0.15">
      <c r="A2207" t="s">
        <v>10930</v>
      </c>
      <c r="B2207" t="s">
        <v>14</v>
      </c>
      <c r="C2207" t="s">
        <v>10931</v>
      </c>
      <c r="D2207" t="s">
        <v>10932</v>
      </c>
      <c r="E2207" t="s">
        <v>10933</v>
      </c>
      <c r="F2207" t="s">
        <v>3295</v>
      </c>
      <c r="G2207" t="s">
        <v>10928</v>
      </c>
      <c r="H2207" s="28">
        <v>2020</v>
      </c>
      <c r="I2207" t="s">
        <v>77</v>
      </c>
      <c r="J2207" t="s">
        <v>250</v>
      </c>
      <c r="K2207" t="s">
        <v>904</v>
      </c>
      <c r="L2207" t="s">
        <v>10934</v>
      </c>
      <c r="M2207" t="str">
        <f>IFERROR(LEFT(Table3[[#This Row],[listed_in]], FIND(",", Table3[[#This Row],[listed_in]]) - 1), Table3[[#This Row],[listed_in]])</f>
        <v>Action &amp; Adventure</v>
      </c>
      <c r="N22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207">
        <f>YEAR(Table3[[#This Row],[date_added]])</f>
        <v>2020</v>
      </c>
      <c r="P2207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2207" s="28">
        <f>IFERROR(VALUE(LEFT(Table3[[#This Row],[duration]], FIND(" ",Table3[[#This Row],[duration]])-1)), "")</f>
        <v>110</v>
      </c>
      <c r="R2207">
        <f t="shared" si="34"/>
        <v>110</v>
      </c>
    </row>
    <row r="2208" spans="1:18" ht="196" x14ac:dyDescent="0.15">
      <c r="A2208" t="s">
        <v>10935</v>
      </c>
      <c r="B2208" t="s">
        <v>14</v>
      </c>
      <c r="C2208" t="s">
        <v>10936</v>
      </c>
      <c r="D2208" t="s">
        <v>10937</v>
      </c>
      <c r="E2208" t="s">
        <v>10938</v>
      </c>
      <c r="F2208" t="s">
        <v>47</v>
      </c>
      <c r="G2208" t="s">
        <v>10928</v>
      </c>
      <c r="H2208" s="28">
        <v>2016</v>
      </c>
      <c r="I2208" t="s">
        <v>29</v>
      </c>
      <c r="J2208" t="s">
        <v>199</v>
      </c>
      <c r="K2208" t="s">
        <v>70</v>
      </c>
      <c r="L2208" t="s">
        <v>10939</v>
      </c>
      <c r="M2208" t="str">
        <f>IFERROR(LEFT(Table3[[#This Row],[listed_in]], FIND(",", Table3[[#This Row],[listed_in]]) - 1), Table3[[#This Row],[listed_in]])</f>
        <v>Dramas</v>
      </c>
      <c r="N22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208">
        <f>YEAR(Table3[[#This Row],[date_added]])</f>
        <v>2020</v>
      </c>
      <c r="P220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08" s="28">
        <f>IFERROR(VALUE(LEFT(Table3[[#This Row],[duration]], FIND(" ",Table3[[#This Row],[duration]])-1)), "")</f>
        <v>103</v>
      </c>
      <c r="R2208">
        <f t="shared" si="34"/>
        <v>103</v>
      </c>
    </row>
    <row r="2209" spans="1:18" ht="371" x14ac:dyDescent="0.15">
      <c r="A2209" t="s">
        <v>10940</v>
      </c>
      <c r="B2209" t="s">
        <v>14</v>
      </c>
      <c r="C2209" t="s">
        <v>10941</v>
      </c>
      <c r="D2209" t="s">
        <v>10942</v>
      </c>
      <c r="E2209" t="s">
        <v>10943</v>
      </c>
      <c r="F2209" t="s">
        <v>10944</v>
      </c>
      <c r="G2209" t="s">
        <v>10945</v>
      </c>
      <c r="H2209" s="28">
        <v>2020</v>
      </c>
      <c r="I2209" t="s">
        <v>243</v>
      </c>
      <c r="J2209" t="s">
        <v>215</v>
      </c>
      <c r="K2209" t="s">
        <v>112</v>
      </c>
      <c r="L2209" t="s">
        <v>10946</v>
      </c>
      <c r="M2209" t="str">
        <f>IFERROR(LEFT(Table3[[#This Row],[listed_in]], FIND(",", Table3[[#This Row],[listed_in]]) - 1), Table3[[#This Row],[listed_in]])</f>
        <v>Children &amp; Family Movies</v>
      </c>
      <c r="N22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209">
        <f>YEAR(Table3[[#This Row],[date_added]])</f>
        <v>2020</v>
      </c>
      <c r="P220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2209" s="28">
        <f>IFERROR(VALUE(LEFT(Table3[[#This Row],[duration]], FIND(" ",Table3[[#This Row],[duration]])-1)), "")</f>
        <v>106</v>
      </c>
      <c r="R2209">
        <f t="shared" si="34"/>
        <v>106</v>
      </c>
    </row>
    <row r="2210" spans="1:18" ht="238" x14ac:dyDescent="0.15">
      <c r="A2210" t="s">
        <v>10947</v>
      </c>
      <c r="B2210" t="s">
        <v>14</v>
      </c>
      <c r="C2210" t="s">
        <v>10948</v>
      </c>
      <c r="D2210" t="s">
        <v>8327</v>
      </c>
      <c r="E2210" t="s">
        <v>10949</v>
      </c>
      <c r="F2210" t="s">
        <v>17</v>
      </c>
      <c r="G2210" t="s">
        <v>10945</v>
      </c>
      <c r="H2210" s="28">
        <v>2020</v>
      </c>
      <c r="I2210" t="s">
        <v>171</v>
      </c>
      <c r="J2210" t="s">
        <v>2587</v>
      </c>
      <c r="K2210" t="s">
        <v>112</v>
      </c>
      <c r="L2210" t="s">
        <v>10950</v>
      </c>
      <c r="M2210" t="str">
        <f>IFERROR(LEFT(Table3[[#This Row],[listed_in]], FIND(",", Table3[[#This Row],[listed_in]]) - 1), Table3[[#This Row],[listed_in]])</f>
        <v>Children &amp; Family Movies</v>
      </c>
      <c r="N22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6</v>
      </c>
      <c r="O2210">
        <f>YEAR(Table3[[#This Row],[date_added]])</f>
        <v>2020</v>
      </c>
      <c r="P22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10" s="28">
        <f>IFERROR(VALUE(LEFT(Table3[[#This Row],[duration]], FIND(" ",Table3[[#This Row],[duration]])-1)), "")</f>
        <v>46</v>
      </c>
      <c r="R2210">
        <f t="shared" si="34"/>
        <v>46</v>
      </c>
    </row>
    <row r="2211" spans="1:18" ht="238" x14ac:dyDescent="0.15">
      <c r="A2211" t="s">
        <v>10951</v>
      </c>
      <c r="B2211" t="s">
        <v>14</v>
      </c>
      <c r="C2211" t="s">
        <v>10952</v>
      </c>
      <c r="D2211" t="s">
        <v>10953</v>
      </c>
      <c r="E2211" t="s">
        <v>10954</v>
      </c>
      <c r="F2211" t="s">
        <v>339</v>
      </c>
      <c r="G2211" t="s">
        <v>10945</v>
      </c>
      <c r="H2211" s="28">
        <v>2019</v>
      </c>
      <c r="I2211" t="s">
        <v>29</v>
      </c>
      <c r="J2211" t="s">
        <v>321</v>
      </c>
      <c r="K2211" t="s">
        <v>104</v>
      </c>
      <c r="L2211" t="s">
        <v>10955</v>
      </c>
      <c r="M2211" t="str">
        <f>IFERROR(LEFT(Table3[[#This Row],[listed_in]], FIND(",", Table3[[#This Row],[listed_in]]) - 1), Table3[[#This Row],[listed_in]])</f>
        <v>Dramas</v>
      </c>
      <c r="N22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2211">
        <f>YEAR(Table3[[#This Row],[date_added]])</f>
        <v>2020</v>
      </c>
      <c r="P2211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211" s="28">
        <f>IFERROR(VALUE(LEFT(Table3[[#This Row],[duration]], FIND(" ",Table3[[#This Row],[duration]])-1)), "")</f>
        <v>115</v>
      </c>
      <c r="R2211">
        <f t="shared" si="34"/>
        <v>115</v>
      </c>
    </row>
    <row r="2212" spans="1:18" ht="397" x14ac:dyDescent="0.15">
      <c r="A2212" t="s">
        <v>10956</v>
      </c>
      <c r="B2212" t="s">
        <v>14</v>
      </c>
      <c r="C2212" t="s">
        <v>10957</v>
      </c>
      <c r="D2212" t="s">
        <v>10958</v>
      </c>
      <c r="E2212" t="s">
        <v>10959</v>
      </c>
      <c r="F2212" t="s">
        <v>10960</v>
      </c>
      <c r="G2212" t="s">
        <v>10945</v>
      </c>
      <c r="H2212" s="28">
        <v>2020</v>
      </c>
      <c r="I2212" t="s">
        <v>29</v>
      </c>
      <c r="J2212" t="s">
        <v>1442</v>
      </c>
      <c r="K2212" t="s">
        <v>534</v>
      </c>
      <c r="L2212" t="s">
        <v>10961</v>
      </c>
      <c r="M2212" t="str">
        <f>IFERROR(LEFT(Table3[[#This Row],[listed_in]], FIND(",", Table3[[#This Row],[listed_in]]) - 1), Table3[[#This Row],[listed_in]])</f>
        <v>International Movies</v>
      </c>
      <c r="N22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2212">
        <f>YEAR(Table3[[#This Row],[date_added]])</f>
        <v>2020</v>
      </c>
      <c r="P2212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212" s="28">
        <f>IFERROR(VALUE(LEFT(Table3[[#This Row],[duration]], FIND(" ",Table3[[#This Row],[duration]])-1)), "")</f>
        <v>140</v>
      </c>
      <c r="R2212">
        <f t="shared" si="34"/>
        <v>140</v>
      </c>
    </row>
    <row r="2213" spans="1:18" ht="182" x14ac:dyDescent="0.15">
      <c r="A2213" t="s">
        <v>10962</v>
      </c>
      <c r="B2213" t="s">
        <v>14</v>
      </c>
      <c r="C2213" t="s">
        <v>10963</v>
      </c>
      <c r="D2213" t="s">
        <v>10964</v>
      </c>
      <c r="E2213" t="s">
        <v>10965</v>
      </c>
      <c r="F2213" t="s">
        <v>352</v>
      </c>
      <c r="G2213" t="s">
        <v>10945</v>
      </c>
      <c r="H2213" s="28">
        <v>2020</v>
      </c>
      <c r="I2213" t="s">
        <v>29</v>
      </c>
      <c r="J2213" t="s">
        <v>288</v>
      </c>
      <c r="K2213" t="s">
        <v>575</v>
      </c>
      <c r="L2213" t="s">
        <v>10966</v>
      </c>
      <c r="M2213" t="str">
        <f>IFERROR(LEFT(Table3[[#This Row],[listed_in]], FIND(",", Table3[[#This Row],[listed_in]]) - 1), Table3[[#This Row],[listed_in]])</f>
        <v>Dramas</v>
      </c>
      <c r="N22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2213">
        <f>YEAR(Table3[[#This Row],[date_added]])</f>
        <v>2020</v>
      </c>
      <c r="P221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213" s="28">
        <f>IFERROR(VALUE(LEFT(Table3[[#This Row],[duration]], FIND(" ",Table3[[#This Row],[duration]])-1)), "")</f>
        <v>124</v>
      </c>
      <c r="R2213">
        <f t="shared" si="34"/>
        <v>124</v>
      </c>
    </row>
    <row r="2214" spans="1:18" ht="154" x14ac:dyDescent="0.15">
      <c r="A2214" t="s">
        <v>10967</v>
      </c>
      <c r="B2214" t="s">
        <v>24</v>
      </c>
      <c r="C2214" t="s">
        <v>10968</v>
      </c>
      <c r="E2214" t="s">
        <v>10969</v>
      </c>
      <c r="F2214" t="s">
        <v>664</v>
      </c>
      <c r="G2214" t="s">
        <v>10945</v>
      </c>
      <c r="H2214" s="28">
        <v>2020</v>
      </c>
      <c r="I2214" t="s">
        <v>429</v>
      </c>
      <c r="J2214" t="s">
        <v>37</v>
      </c>
      <c r="K2214" t="s">
        <v>3512</v>
      </c>
      <c r="L2214" t="s">
        <v>10970</v>
      </c>
      <c r="M2214" t="str">
        <f>IFERROR(LEFT(Table3[[#This Row],[listed_in]], FIND(",", Table3[[#This Row],[listed_in]]) - 1), Table3[[#This Row],[listed_in]])</f>
        <v>International TV Shows</v>
      </c>
      <c r="N22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14">
        <f>YEAR(Table3[[#This Row],[date_added]])</f>
        <v>2020</v>
      </c>
      <c r="P2214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214" s="28">
        <f>IFERROR(VALUE(LEFT(Table3[[#This Row],[duration]], FIND(" ",Table3[[#This Row],[duration]])-1)), "")</f>
        <v>1</v>
      </c>
      <c r="R2214">
        <f t="shared" si="34"/>
        <v>1</v>
      </c>
    </row>
    <row r="2215" spans="1:18" ht="210" x14ac:dyDescent="0.15">
      <c r="A2215" t="s">
        <v>10971</v>
      </c>
      <c r="B2215" t="s">
        <v>14</v>
      </c>
      <c r="C2215" t="s">
        <v>10972</v>
      </c>
      <c r="D2215" t="s">
        <v>1587</v>
      </c>
      <c r="E2215" t="s">
        <v>10973</v>
      </c>
      <c r="F2215" t="s">
        <v>581</v>
      </c>
      <c r="G2215" t="s">
        <v>10945</v>
      </c>
      <c r="H2215" s="28">
        <v>2020</v>
      </c>
      <c r="I2215" t="s">
        <v>77</v>
      </c>
      <c r="J2215" t="s">
        <v>1213</v>
      </c>
      <c r="K2215" t="s">
        <v>689</v>
      </c>
      <c r="L2215" t="s">
        <v>10974</v>
      </c>
      <c r="M2215" t="str">
        <f>IFERROR(LEFT(Table3[[#This Row],[listed_in]], FIND(",", Table3[[#This Row],[listed_in]]) - 1), Table3[[#This Row],[listed_in]])</f>
        <v>Comedies</v>
      </c>
      <c r="N22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3</v>
      </c>
      <c r="O2215">
        <f>YEAR(Table3[[#This Row],[date_added]])</f>
        <v>2020</v>
      </c>
      <c r="P221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215" s="28">
        <f>IFERROR(VALUE(LEFT(Table3[[#This Row],[duration]], FIND(" ",Table3[[#This Row],[duration]])-1)), "")</f>
        <v>133</v>
      </c>
      <c r="R2215">
        <f t="shared" si="34"/>
        <v>133</v>
      </c>
    </row>
    <row r="2216" spans="1:18" ht="210" x14ac:dyDescent="0.15">
      <c r="A2216" t="s">
        <v>10975</v>
      </c>
      <c r="B2216" t="s">
        <v>24</v>
      </c>
      <c r="C2216" t="s">
        <v>10976</v>
      </c>
      <c r="D2216" t="s">
        <v>10977</v>
      </c>
      <c r="F2216" t="s">
        <v>17</v>
      </c>
      <c r="G2216" t="s">
        <v>10978</v>
      </c>
      <c r="H2216" s="28">
        <v>2015</v>
      </c>
      <c r="I2216" t="s">
        <v>77</v>
      </c>
      <c r="J2216" t="s">
        <v>37</v>
      </c>
      <c r="K2216" t="s">
        <v>1070</v>
      </c>
      <c r="L2216" t="s">
        <v>10979</v>
      </c>
      <c r="M2216" t="str">
        <f>IFERROR(LEFT(Table3[[#This Row],[listed_in]], FIND(",", Table3[[#This Row],[listed_in]]) - 1), Table3[[#This Row],[listed_in]])</f>
        <v>Docuseries</v>
      </c>
      <c r="N22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16">
        <f>YEAR(Table3[[#This Row],[date_added]])</f>
        <v>2020</v>
      </c>
      <c r="P221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16" s="28">
        <f>IFERROR(VALUE(LEFT(Table3[[#This Row],[duration]], FIND(" ",Table3[[#This Row],[duration]])-1)), "")</f>
        <v>1</v>
      </c>
      <c r="R2216">
        <f t="shared" si="34"/>
        <v>1</v>
      </c>
    </row>
    <row r="2217" spans="1:18" ht="182" x14ac:dyDescent="0.15">
      <c r="A2217" t="s">
        <v>10980</v>
      </c>
      <c r="B2217" t="s">
        <v>14</v>
      </c>
      <c r="C2217" t="s">
        <v>10981</v>
      </c>
      <c r="D2217" t="s">
        <v>10982</v>
      </c>
      <c r="E2217" t="s">
        <v>10983</v>
      </c>
      <c r="F2217" t="s">
        <v>634</v>
      </c>
      <c r="G2217" t="s">
        <v>10978</v>
      </c>
      <c r="H2217" s="28">
        <v>2020</v>
      </c>
      <c r="I2217" t="s">
        <v>243</v>
      </c>
      <c r="J2217" t="s">
        <v>61</v>
      </c>
      <c r="K2217" t="s">
        <v>112</v>
      </c>
      <c r="L2217" t="s">
        <v>10984</v>
      </c>
      <c r="M2217" t="str">
        <f>IFERROR(LEFT(Table3[[#This Row],[listed_in]], FIND(",", Table3[[#This Row],[listed_in]]) - 1), Table3[[#This Row],[listed_in]])</f>
        <v>Children &amp; Family Movies</v>
      </c>
      <c r="N22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217">
        <f>YEAR(Table3[[#This Row],[date_added]])</f>
        <v>2020</v>
      </c>
      <c r="P221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217" s="28">
        <f>IFERROR(VALUE(LEFT(Table3[[#This Row],[duration]], FIND(" ",Table3[[#This Row],[duration]])-1)), "")</f>
        <v>91</v>
      </c>
      <c r="R2217">
        <f t="shared" si="34"/>
        <v>91</v>
      </c>
    </row>
    <row r="2218" spans="1:18" ht="182" x14ac:dyDescent="0.15">
      <c r="A2218" t="s">
        <v>10985</v>
      </c>
      <c r="B2218" t="s">
        <v>14</v>
      </c>
      <c r="C2218" t="s">
        <v>10986</v>
      </c>
      <c r="D2218" t="s">
        <v>10987</v>
      </c>
      <c r="E2218" t="s">
        <v>10988</v>
      </c>
      <c r="F2218" t="s">
        <v>27</v>
      </c>
      <c r="G2218" t="s">
        <v>10978</v>
      </c>
      <c r="H2218" s="28">
        <v>2019</v>
      </c>
      <c r="I2218" t="s">
        <v>111</v>
      </c>
      <c r="J2218" t="s">
        <v>10989</v>
      </c>
      <c r="K2218" t="s">
        <v>104</v>
      </c>
      <c r="L2218" t="s">
        <v>10990</v>
      </c>
      <c r="M2218" t="str">
        <f>IFERROR(LEFT(Table3[[#This Row],[listed_in]], FIND(",", Table3[[#This Row],[listed_in]]) - 1), Table3[[#This Row],[listed_in]])</f>
        <v>Dramas</v>
      </c>
      <c r="N22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0</v>
      </c>
      <c r="O2218">
        <f>YEAR(Table3[[#This Row],[date_added]])</f>
        <v>2020</v>
      </c>
      <c r="P2218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218" s="28">
        <f>IFERROR(VALUE(LEFT(Table3[[#This Row],[duration]], FIND(" ",Table3[[#This Row],[duration]])-1)), "")</f>
        <v>30</v>
      </c>
      <c r="R2218">
        <f t="shared" si="34"/>
        <v>30</v>
      </c>
    </row>
    <row r="2219" spans="1:18" ht="196" x14ac:dyDescent="0.15">
      <c r="A2219" t="s">
        <v>10991</v>
      </c>
      <c r="B2219" t="s">
        <v>24</v>
      </c>
      <c r="C2219" t="s">
        <v>10992</v>
      </c>
      <c r="F2219" t="s">
        <v>17</v>
      </c>
      <c r="G2219" t="s">
        <v>10993</v>
      </c>
      <c r="H2219" s="28">
        <v>2020</v>
      </c>
      <c r="I2219" t="s">
        <v>29</v>
      </c>
      <c r="J2219" t="s">
        <v>37</v>
      </c>
      <c r="K2219" t="s">
        <v>1731</v>
      </c>
      <c r="L2219" t="s">
        <v>10994</v>
      </c>
      <c r="M2219" t="str">
        <f>IFERROR(LEFT(Table3[[#This Row],[listed_in]], FIND(",", Table3[[#This Row],[listed_in]]) - 1), Table3[[#This Row],[listed_in]])</f>
        <v>Crime TV Shows</v>
      </c>
      <c r="N22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19">
        <f>YEAR(Table3[[#This Row],[date_added]])</f>
        <v>2020</v>
      </c>
      <c r="P22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19" s="28">
        <f>IFERROR(VALUE(LEFT(Table3[[#This Row],[duration]], FIND(" ",Table3[[#This Row],[duration]])-1)), "")</f>
        <v>1</v>
      </c>
      <c r="R2219">
        <f t="shared" si="34"/>
        <v>1</v>
      </c>
    </row>
    <row r="2220" spans="1:18" ht="306" x14ac:dyDescent="0.15">
      <c r="A2220" t="s">
        <v>10995</v>
      </c>
      <c r="B2220" t="s">
        <v>24</v>
      </c>
      <c r="C2220" t="s">
        <v>10996</v>
      </c>
      <c r="E2220" t="s">
        <v>10997</v>
      </c>
      <c r="F2220" t="s">
        <v>7313</v>
      </c>
      <c r="G2220" t="s">
        <v>10993</v>
      </c>
      <c r="H2220" s="28">
        <v>2020</v>
      </c>
      <c r="I2220" t="s">
        <v>29</v>
      </c>
      <c r="J2220" t="s">
        <v>232</v>
      </c>
      <c r="K2220" t="s">
        <v>1098</v>
      </c>
      <c r="L2220" t="s">
        <v>10998</v>
      </c>
      <c r="M2220" t="str">
        <f>IFERROR(LEFT(Table3[[#This Row],[listed_in]], FIND(",", Table3[[#This Row],[listed_in]]) - 1), Table3[[#This Row],[listed_in]])</f>
        <v>International TV Shows</v>
      </c>
      <c r="N22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220">
        <f>YEAR(Table3[[#This Row],[date_added]])</f>
        <v>2020</v>
      </c>
      <c r="P2220" t="str">
        <f>IF(OR(Table3[[#This Row],[country]]="",Table3[[#This Row],[country]]="0"),
     "Unknown",
     IFERROR(LEFT(Table3[[#This Row],[country]], FIND(",", Table3[[#This Row],[country]]) - 1), Table3[[#This Row],[country]])
)</f>
        <v>Norway</v>
      </c>
      <c r="Q2220" s="28">
        <f>IFERROR(VALUE(LEFT(Table3[[#This Row],[duration]], FIND(" ",Table3[[#This Row],[duration]])-1)), "")</f>
        <v>3</v>
      </c>
      <c r="R2220">
        <f t="shared" si="34"/>
        <v>3</v>
      </c>
    </row>
    <row r="2221" spans="1:18" ht="182" x14ac:dyDescent="0.15">
      <c r="A2221" t="s">
        <v>10999</v>
      </c>
      <c r="B2221" t="s">
        <v>14</v>
      </c>
      <c r="C2221" t="s">
        <v>11000</v>
      </c>
      <c r="D2221" t="s">
        <v>11001</v>
      </c>
      <c r="F2221" t="s">
        <v>17</v>
      </c>
      <c r="G2221" t="s">
        <v>10993</v>
      </c>
      <c r="H2221" s="28">
        <v>2019</v>
      </c>
      <c r="I2221" t="s">
        <v>29</v>
      </c>
      <c r="J2221" t="s">
        <v>127</v>
      </c>
      <c r="K2221" t="s">
        <v>593</v>
      </c>
      <c r="L2221" t="s">
        <v>11002</v>
      </c>
      <c r="M2221" t="str">
        <f>IFERROR(LEFT(Table3[[#This Row],[listed_in]], FIND(",", Table3[[#This Row],[listed_in]]) - 1), Table3[[#This Row],[listed_in]])</f>
        <v>Documentaries</v>
      </c>
      <c r="N22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2221">
        <f>YEAR(Table3[[#This Row],[date_added]])</f>
        <v>2020</v>
      </c>
      <c r="P22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21" s="28">
        <f>IFERROR(VALUE(LEFT(Table3[[#This Row],[duration]], FIND(" ",Table3[[#This Row],[duration]])-1)), "")</f>
        <v>67</v>
      </c>
      <c r="R2221">
        <f t="shared" si="34"/>
        <v>67</v>
      </c>
    </row>
    <row r="2222" spans="1:18" ht="224" x14ac:dyDescent="0.15">
      <c r="A2222" t="s">
        <v>11003</v>
      </c>
      <c r="B2222" t="s">
        <v>14</v>
      </c>
      <c r="C2222" t="s">
        <v>11004</v>
      </c>
      <c r="D2222" t="s">
        <v>11005</v>
      </c>
      <c r="E2222" t="s">
        <v>11006</v>
      </c>
      <c r="F2222" t="s">
        <v>11007</v>
      </c>
      <c r="G2222" t="s">
        <v>11008</v>
      </c>
      <c r="H2222" s="28">
        <v>2019</v>
      </c>
      <c r="I2222" t="s">
        <v>29</v>
      </c>
      <c r="J2222" t="s">
        <v>257</v>
      </c>
      <c r="K2222" t="s">
        <v>258</v>
      </c>
      <c r="L2222" t="s">
        <v>11009</v>
      </c>
      <c r="M2222" t="str">
        <f>IFERROR(LEFT(Table3[[#This Row],[listed_in]], FIND(",", Table3[[#This Row],[listed_in]]) - 1), Table3[[#This Row],[listed_in]])</f>
        <v>Action &amp; Adventure</v>
      </c>
      <c r="N22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222">
        <f>YEAR(Table3[[#This Row],[date_added]])</f>
        <v>2020</v>
      </c>
      <c r="P2222" t="str">
        <f>IF(OR(Table3[[#This Row],[country]]="",Table3[[#This Row],[country]]="0"),
     "Unknown",
     IFERROR(LEFT(Table3[[#This Row],[country]], FIND(",", Table3[[#This Row],[country]]) - 1), Table3[[#This Row],[country]])
)</f>
        <v>Hong Kong</v>
      </c>
      <c r="Q2222" s="28">
        <f>IFERROR(VALUE(LEFT(Table3[[#This Row],[duration]], FIND(" ",Table3[[#This Row],[duration]])-1)), "")</f>
        <v>105</v>
      </c>
      <c r="R2222">
        <f t="shared" si="34"/>
        <v>105</v>
      </c>
    </row>
    <row r="2223" spans="1:18" ht="182" x14ac:dyDescent="0.15">
      <c r="A2223" t="s">
        <v>11010</v>
      </c>
      <c r="B2223" t="s">
        <v>14</v>
      </c>
      <c r="C2223" t="s">
        <v>11011</v>
      </c>
      <c r="D2223" t="s">
        <v>11012</v>
      </c>
      <c r="E2223" t="s">
        <v>11013</v>
      </c>
      <c r="F2223" t="s">
        <v>76</v>
      </c>
      <c r="G2223" t="s">
        <v>11008</v>
      </c>
      <c r="H2223" s="28">
        <v>2020</v>
      </c>
      <c r="I2223" t="s">
        <v>29</v>
      </c>
      <c r="J2223" t="s">
        <v>3979</v>
      </c>
      <c r="K2223" t="s">
        <v>1556</v>
      </c>
      <c r="L2223" t="s">
        <v>11014</v>
      </c>
      <c r="M2223" t="str">
        <f>IFERROR(LEFT(Table3[[#This Row],[listed_in]], FIND(",", Table3[[#This Row],[listed_in]]) - 1), Table3[[#This Row],[listed_in]])</f>
        <v>Stand-Up Comedy</v>
      </c>
      <c r="N22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8</v>
      </c>
      <c r="O2223">
        <f>YEAR(Table3[[#This Row],[date_added]])</f>
        <v>2020</v>
      </c>
      <c r="P2223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223" s="28">
        <f>IFERROR(VALUE(LEFT(Table3[[#This Row],[duration]], FIND(" ",Table3[[#This Row],[duration]])-1)), "")</f>
        <v>58</v>
      </c>
      <c r="R2223">
        <f t="shared" si="34"/>
        <v>58</v>
      </c>
    </row>
    <row r="2224" spans="1:18" ht="196" x14ac:dyDescent="0.15">
      <c r="A2224" t="s">
        <v>11015</v>
      </c>
      <c r="B2224" t="s">
        <v>24</v>
      </c>
      <c r="C2224" t="s">
        <v>11016</v>
      </c>
      <c r="G2224" t="s">
        <v>11008</v>
      </c>
      <c r="H2224" s="28">
        <v>2020</v>
      </c>
      <c r="I2224" t="s">
        <v>111</v>
      </c>
      <c r="J2224" t="s">
        <v>37</v>
      </c>
      <c r="K2224" t="s">
        <v>7751</v>
      </c>
      <c r="L2224" t="s">
        <v>11017</v>
      </c>
      <c r="M2224" t="str">
        <f>IFERROR(LEFT(Table3[[#This Row],[listed_in]], FIND(",", Table3[[#This Row],[listed_in]]) - 1), Table3[[#This Row],[listed_in]])</f>
        <v>Docuseries</v>
      </c>
      <c r="N22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24">
        <f>YEAR(Table3[[#This Row],[date_added]])</f>
        <v>2020</v>
      </c>
      <c r="P222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24" s="28">
        <f>IFERROR(VALUE(LEFT(Table3[[#This Row],[duration]], FIND(" ",Table3[[#This Row],[duration]])-1)), "")</f>
        <v>1</v>
      </c>
      <c r="R2224">
        <f t="shared" si="34"/>
        <v>1</v>
      </c>
    </row>
    <row r="2225" spans="1:18" ht="182" x14ac:dyDescent="0.15">
      <c r="A2225" t="s">
        <v>11018</v>
      </c>
      <c r="B2225" t="s">
        <v>24</v>
      </c>
      <c r="C2225" t="s">
        <v>11019</v>
      </c>
      <c r="E2225" t="s">
        <v>11020</v>
      </c>
      <c r="F2225" t="s">
        <v>76</v>
      </c>
      <c r="G2225" t="s">
        <v>11021</v>
      </c>
      <c r="H2225" s="28">
        <v>2017</v>
      </c>
      <c r="I2225" t="s">
        <v>29</v>
      </c>
      <c r="J2225" t="s">
        <v>37</v>
      </c>
      <c r="K2225" t="s">
        <v>116</v>
      </c>
      <c r="L2225" t="s">
        <v>11022</v>
      </c>
      <c r="M2225" t="str">
        <f>IFERROR(LEFT(Table3[[#This Row],[listed_in]], FIND(",", Table3[[#This Row],[listed_in]]) - 1), Table3[[#This Row],[listed_in]])</f>
        <v>British TV Shows</v>
      </c>
      <c r="N22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25">
        <f>YEAR(Table3[[#This Row],[date_added]])</f>
        <v>2020</v>
      </c>
      <c r="P22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225" s="28">
        <f>IFERROR(VALUE(LEFT(Table3[[#This Row],[duration]], FIND(" ",Table3[[#This Row],[duration]])-1)), "")</f>
        <v>1</v>
      </c>
      <c r="R2225">
        <f t="shared" si="34"/>
        <v>1</v>
      </c>
    </row>
    <row r="2226" spans="1:18" ht="345" x14ac:dyDescent="0.15">
      <c r="A2226" t="s">
        <v>11023</v>
      </c>
      <c r="B2226" t="s">
        <v>14</v>
      </c>
      <c r="C2226" t="s">
        <v>11024</v>
      </c>
      <c r="D2226" t="s">
        <v>11025</v>
      </c>
      <c r="E2226" t="s">
        <v>11026</v>
      </c>
      <c r="F2226" t="s">
        <v>11027</v>
      </c>
      <c r="G2226" t="s">
        <v>11028</v>
      </c>
      <c r="H2226" s="28">
        <v>2018</v>
      </c>
      <c r="I2226" t="s">
        <v>77</v>
      </c>
      <c r="J2226" t="s">
        <v>533</v>
      </c>
      <c r="K2226" t="s">
        <v>104</v>
      </c>
      <c r="L2226" t="s">
        <v>11029</v>
      </c>
      <c r="M2226" t="str">
        <f>IFERROR(LEFT(Table3[[#This Row],[listed_in]], FIND(",", Table3[[#This Row],[listed_in]]) - 1), Table3[[#This Row],[listed_in]])</f>
        <v>Dramas</v>
      </c>
      <c r="N22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2226">
        <f>YEAR(Table3[[#This Row],[date_added]])</f>
        <v>2020</v>
      </c>
      <c r="P222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226" s="28">
        <f>IFERROR(VALUE(LEFT(Table3[[#This Row],[duration]], FIND(" ",Table3[[#This Row],[duration]])-1)), "")</f>
        <v>87</v>
      </c>
      <c r="R2226">
        <f t="shared" si="34"/>
        <v>87</v>
      </c>
    </row>
    <row r="2227" spans="1:18" ht="210" x14ac:dyDescent="0.15">
      <c r="A2227" t="s">
        <v>11030</v>
      </c>
      <c r="B2227" t="s">
        <v>24</v>
      </c>
      <c r="C2227" t="s">
        <v>11031</v>
      </c>
      <c r="F2227" t="s">
        <v>562</v>
      </c>
      <c r="G2227" t="s">
        <v>11028</v>
      </c>
      <c r="H2227" s="28">
        <v>2019</v>
      </c>
      <c r="I2227" t="s">
        <v>171</v>
      </c>
      <c r="J2227" t="s">
        <v>37</v>
      </c>
      <c r="K2227" t="s">
        <v>244</v>
      </c>
      <c r="L2227" t="s">
        <v>11032</v>
      </c>
      <c r="M2227" t="str">
        <f>IFERROR(LEFT(Table3[[#This Row],[listed_in]], FIND(",", Table3[[#This Row],[listed_in]]) - 1), Table3[[#This Row],[listed_in]])</f>
        <v>Kids' TV</v>
      </c>
      <c r="N22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27">
        <f>YEAR(Table3[[#This Row],[date_added]])</f>
        <v>2020</v>
      </c>
      <c r="P2227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227" s="28">
        <f>IFERROR(VALUE(LEFT(Table3[[#This Row],[duration]], FIND(" ",Table3[[#This Row],[duration]])-1)), "")</f>
        <v>1</v>
      </c>
      <c r="R2227">
        <f t="shared" si="34"/>
        <v>1</v>
      </c>
    </row>
    <row r="2228" spans="1:18" ht="210" x14ac:dyDescent="0.15">
      <c r="A2228" t="s">
        <v>11033</v>
      </c>
      <c r="B2228" t="s">
        <v>24</v>
      </c>
      <c r="C2228" t="s">
        <v>11034</v>
      </c>
      <c r="E2228" t="s">
        <v>11035</v>
      </c>
      <c r="F2228" t="s">
        <v>184</v>
      </c>
      <c r="G2228" t="s">
        <v>11028</v>
      </c>
      <c r="H2228" s="28">
        <v>2018</v>
      </c>
      <c r="I2228" t="s">
        <v>29</v>
      </c>
      <c r="J2228" t="s">
        <v>37</v>
      </c>
      <c r="K2228" t="s">
        <v>3397</v>
      </c>
      <c r="L2228" t="s">
        <v>11036</v>
      </c>
      <c r="M2228" t="str">
        <f>IFERROR(LEFT(Table3[[#This Row],[listed_in]], FIND(",", Table3[[#This Row],[listed_in]]) - 1), Table3[[#This Row],[listed_in]])</f>
        <v>Reality TV</v>
      </c>
      <c r="N22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28">
        <f>YEAR(Table3[[#This Row],[date_added]])</f>
        <v>2020</v>
      </c>
      <c r="P222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228" s="28">
        <f>IFERROR(VALUE(LEFT(Table3[[#This Row],[duration]], FIND(" ",Table3[[#This Row],[duration]])-1)), "")</f>
        <v>1</v>
      </c>
      <c r="R2228">
        <f t="shared" si="34"/>
        <v>1</v>
      </c>
    </row>
    <row r="2229" spans="1:18" ht="293" x14ac:dyDescent="0.15">
      <c r="A2229" t="s">
        <v>11037</v>
      </c>
      <c r="B2229" t="s">
        <v>24</v>
      </c>
      <c r="C2229" t="s">
        <v>11038</v>
      </c>
      <c r="E2229" t="s">
        <v>11039</v>
      </c>
      <c r="F2229" t="s">
        <v>11040</v>
      </c>
      <c r="G2229" t="s">
        <v>11041</v>
      </c>
      <c r="H2229" s="28">
        <v>2020</v>
      </c>
      <c r="I2229" t="s">
        <v>29</v>
      </c>
      <c r="J2229" t="s">
        <v>37</v>
      </c>
      <c r="K2229" t="s">
        <v>2727</v>
      </c>
      <c r="L2229" t="s">
        <v>11042</v>
      </c>
      <c r="M2229" t="str">
        <f>IFERROR(LEFT(Table3[[#This Row],[listed_in]], FIND(",", Table3[[#This Row],[listed_in]]) - 1), Table3[[#This Row],[listed_in]])</f>
        <v>TV Action &amp; Adventure</v>
      </c>
      <c r="N22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29">
        <f>YEAR(Table3[[#This Row],[date_added]])</f>
        <v>2020</v>
      </c>
      <c r="P2229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229" s="28">
        <f>IFERROR(VALUE(LEFT(Table3[[#This Row],[duration]], FIND(" ",Table3[[#This Row],[duration]])-1)), "")</f>
        <v>1</v>
      </c>
      <c r="R2229">
        <f t="shared" si="34"/>
        <v>1</v>
      </c>
    </row>
    <row r="2230" spans="1:18" ht="168" x14ac:dyDescent="0.15">
      <c r="A2230" t="s">
        <v>11043</v>
      </c>
      <c r="B2230" t="s">
        <v>14</v>
      </c>
      <c r="C2230" t="s">
        <v>11044</v>
      </c>
      <c r="D2230" t="s">
        <v>11045</v>
      </c>
      <c r="F2230" t="s">
        <v>17</v>
      </c>
      <c r="G2230" t="s">
        <v>11041</v>
      </c>
      <c r="H2230" s="28">
        <v>2020</v>
      </c>
      <c r="I2230" t="s">
        <v>320</v>
      </c>
      <c r="J2230" t="s">
        <v>368</v>
      </c>
      <c r="K2230" t="s">
        <v>21</v>
      </c>
      <c r="L2230" t="s">
        <v>11046</v>
      </c>
      <c r="M2230" t="str">
        <f>IFERROR(LEFT(Table3[[#This Row],[listed_in]], FIND(",", Table3[[#This Row],[listed_in]]) - 1), Table3[[#This Row],[listed_in]])</f>
        <v>Documentaries</v>
      </c>
      <c r="N22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230">
        <f>YEAR(Table3[[#This Row],[date_added]])</f>
        <v>2020</v>
      </c>
      <c r="P223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30" s="28">
        <f>IFERROR(VALUE(LEFT(Table3[[#This Row],[duration]], FIND(" ",Table3[[#This Row],[duration]])-1)), "")</f>
        <v>100</v>
      </c>
      <c r="R2230">
        <f t="shared" si="34"/>
        <v>100</v>
      </c>
    </row>
    <row r="2231" spans="1:18" ht="252" x14ac:dyDescent="0.15">
      <c r="A2231" t="s">
        <v>11047</v>
      </c>
      <c r="B2231" t="s">
        <v>24</v>
      </c>
      <c r="C2231" t="s">
        <v>11048</v>
      </c>
      <c r="E2231" t="s">
        <v>11049</v>
      </c>
      <c r="F2231" t="s">
        <v>17</v>
      </c>
      <c r="G2231" t="s">
        <v>11041</v>
      </c>
      <c r="H2231" s="28">
        <v>2020</v>
      </c>
      <c r="I2231" t="s">
        <v>77</v>
      </c>
      <c r="J2231" t="s">
        <v>30</v>
      </c>
      <c r="K2231" t="s">
        <v>3489</v>
      </c>
      <c r="L2231" t="s">
        <v>11050</v>
      </c>
      <c r="M2231" t="str">
        <f>IFERROR(LEFT(Table3[[#This Row],[listed_in]], FIND(",", Table3[[#This Row],[listed_in]]) - 1), Table3[[#This Row],[listed_in]])</f>
        <v>Crime TV Shows</v>
      </c>
      <c r="N22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231">
        <f>YEAR(Table3[[#This Row],[date_added]])</f>
        <v>2020</v>
      </c>
      <c r="P223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31" s="28">
        <f>IFERROR(VALUE(LEFT(Table3[[#This Row],[duration]], FIND(" ",Table3[[#This Row],[duration]])-1)), "")</f>
        <v>2</v>
      </c>
      <c r="R2231">
        <f t="shared" si="34"/>
        <v>2</v>
      </c>
    </row>
    <row r="2232" spans="1:18" ht="358" x14ac:dyDescent="0.15">
      <c r="A2232" t="s">
        <v>11051</v>
      </c>
      <c r="B2232" t="s">
        <v>24</v>
      </c>
      <c r="C2232" t="s">
        <v>11052</v>
      </c>
      <c r="E2232" t="s">
        <v>11053</v>
      </c>
      <c r="F2232" t="s">
        <v>1686</v>
      </c>
      <c r="G2232" t="s">
        <v>11041</v>
      </c>
      <c r="H2232" s="28">
        <v>2020</v>
      </c>
      <c r="I2232" t="s">
        <v>29</v>
      </c>
      <c r="J2232" t="s">
        <v>37</v>
      </c>
      <c r="K2232" t="s">
        <v>31</v>
      </c>
      <c r="L2232" t="s">
        <v>11054</v>
      </c>
      <c r="M2232" t="str">
        <f>IFERROR(LEFT(Table3[[#This Row],[listed_in]], FIND(",", Table3[[#This Row],[listed_in]]) - 1), Table3[[#This Row],[listed_in]])</f>
        <v>International TV Shows</v>
      </c>
      <c r="N22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32">
        <f>YEAR(Table3[[#This Row],[date_added]])</f>
        <v>2020</v>
      </c>
      <c r="P2232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232" s="28">
        <f>IFERROR(VALUE(LEFT(Table3[[#This Row],[duration]], FIND(" ",Table3[[#This Row],[duration]])-1)), "")</f>
        <v>1</v>
      </c>
      <c r="R2232">
        <f t="shared" si="34"/>
        <v>1</v>
      </c>
    </row>
    <row r="2233" spans="1:18" ht="252" x14ac:dyDescent="0.15">
      <c r="A2233" t="s">
        <v>11055</v>
      </c>
      <c r="B2233" t="s">
        <v>14</v>
      </c>
      <c r="C2233" t="s">
        <v>11056</v>
      </c>
      <c r="D2233" t="s">
        <v>11057</v>
      </c>
      <c r="E2233" t="s">
        <v>11058</v>
      </c>
      <c r="F2233" t="s">
        <v>339</v>
      </c>
      <c r="G2233" t="s">
        <v>11041</v>
      </c>
      <c r="H2233" s="28">
        <v>2019</v>
      </c>
      <c r="I2233" t="s">
        <v>29</v>
      </c>
      <c r="J2233" t="s">
        <v>395</v>
      </c>
      <c r="K2233" t="s">
        <v>165</v>
      </c>
      <c r="L2233" t="s">
        <v>11059</v>
      </c>
      <c r="M2233" t="str">
        <f>IFERROR(LEFT(Table3[[#This Row],[listed_in]], FIND(",", Table3[[#This Row],[listed_in]]) - 1), Table3[[#This Row],[listed_in]])</f>
        <v>Comedies</v>
      </c>
      <c r="N22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233">
        <f>YEAR(Table3[[#This Row],[date_added]])</f>
        <v>2020</v>
      </c>
      <c r="P223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233" s="28">
        <f>IFERROR(VALUE(LEFT(Table3[[#This Row],[duration]], FIND(" ",Table3[[#This Row],[duration]])-1)), "")</f>
        <v>95</v>
      </c>
      <c r="R2233">
        <f t="shared" si="34"/>
        <v>95</v>
      </c>
    </row>
    <row r="2234" spans="1:18" ht="196" x14ac:dyDescent="0.15">
      <c r="A2234" t="s">
        <v>11060</v>
      </c>
      <c r="B2234" t="s">
        <v>14</v>
      </c>
      <c r="C2234" t="s">
        <v>11061</v>
      </c>
      <c r="D2234" t="s">
        <v>11062</v>
      </c>
      <c r="E2234" t="s">
        <v>11063</v>
      </c>
      <c r="F2234" t="s">
        <v>17</v>
      </c>
      <c r="G2234" t="s">
        <v>11064</v>
      </c>
      <c r="H2234" s="28">
        <v>2020</v>
      </c>
      <c r="I2234" t="s">
        <v>77</v>
      </c>
      <c r="J2234" t="s">
        <v>20</v>
      </c>
      <c r="K2234" t="s">
        <v>141</v>
      </c>
      <c r="L2234" t="s">
        <v>11065</v>
      </c>
      <c r="M2234" t="str">
        <f>IFERROR(LEFT(Table3[[#This Row],[listed_in]], FIND(",", Table3[[#This Row],[listed_in]]) - 1), Table3[[#This Row],[listed_in]])</f>
        <v>Thrillers</v>
      </c>
      <c r="N22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234">
        <f>YEAR(Table3[[#This Row],[date_added]])</f>
        <v>2020</v>
      </c>
      <c r="P223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34" s="28">
        <f>IFERROR(VALUE(LEFT(Table3[[#This Row],[duration]], FIND(" ",Table3[[#This Row],[duration]])-1)), "")</f>
        <v>90</v>
      </c>
      <c r="R2234">
        <f t="shared" si="34"/>
        <v>90</v>
      </c>
    </row>
    <row r="2235" spans="1:18" ht="196" x14ac:dyDescent="0.15">
      <c r="A2235" t="s">
        <v>11066</v>
      </c>
      <c r="B2235" t="s">
        <v>14</v>
      </c>
      <c r="C2235" t="s">
        <v>11067</v>
      </c>
      <c r="D2235" t="s">
        <v>11068</v>
      </c>
      <c r="E2235" t="s">
        <v>11069</v>
      </c>
      <c r="F2235" t="s">
        <v>2722</v>
      </c>
      <c r="G2235" t="s">
        <v>11064</v>
      </c>
      <c r="H2235" s="28">
        <v>2018</v>
      </c>
      <c r="I2235" t="s">
        <v>29</v>
      </c>
      <c r="J2235" t="s">
        <v>380</v>
      </c>
      <c r="K2235" t="s">
        <v>179</v>
      </c>
      <c r="L2235" t="s">
        <v>11070</v>
      </c>
      <c r="M2235" t="str">
        <f>IFERROR(LEFT(Table3[[#This Row],[listed_in]], FIND(",", Table3[[#This Row],[listed_in]]) - 1), Table3[[#This Row],[listed_in]])</f>
        <v>Comedies</v>
      </c>
      <c r="N22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235">
        <f>YEAR(Table3[[#This Row],[date_added]])</f>
        <v>2020</v>
      </c>
      <c r="P223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235" s="28">
        <f>IFERROR(VALUE(LEFT(Table3[[#This Row],[duration]], FIND(" ",Table3[[#This Row],[duration]])-1)), "")</f>
        <v>102</v>
      </c>
      <c r="R2235">
        <f t="shared" si="34"/>
        <v>102</v>
      </c>
    </row>
    <row r="2236" spans="1:18" ht="182" x14ac:dyDescent="0.15">
      <c r="A2236" t="s">
        <v>11071</v>
      </c>
      <c r="B2236" t="s">
        <v>14</v>
      </c>
      <c r="C2236" t="s">
        <v>11072</v>
      </c>
      <c r="D2236" t="s">
        <v>1499</v>
      </c>
      <c r="E2236" t="s">
        <v>11073</v>
      </c>
      <c r="F2236" t="s">
        <v>339</v>
      </c>
      <c r="G2236" t="s">
        <v>11074</v>
      </c>
      <c r="H2236" s="28">
        <v>2019</v>
      </c>
      <c r="I2236" t="s">
        <v>77</v>
      </c>
      <c r="J2236" t="s">
        <v>302</v>
      </c>
      <c r="K2236" t="s">
        <v>575</v>
      </c>
      <c r="L2236" t="s">
        <v>11075</v>
      </c>
      <c r="M2236" t="str">
        <f>IFERROR(LEFT(Table3[[#This Row],[listed_in]], FIND(",", Table3[[#This Row],[listed_in]]) - 1), Table3[[#This Row],[listed_in]])</f>
        <v>Dramas</v>
      </c>
      <c r="N22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236">
        <f>YEAR(Table3[[#This Row],[date_added]])</f>
        <v>2020</v>
      </c>
      <c r="P2236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236" s="28">
        <f>IFERROR(VALUE(LEFT(Table3[[#This Row],[duration]], FIND(" ",Table3[[#This Row],[duration]])-1)), "")</f>
        <v>98</v>
      </c>
      <c r="R2236">
        <f t="shared" si="34"/>
        <v>98</v>
      </c>
    </row>
    <row r="2237" spans="1:18" ht="409.6" x14ac:dyDescent="0.15">
      <c r="A2237" t="s">
        <v>11076</v>
      </c>
      <c r="B2237" t="s">
        <v>24</v>
      </c>
      <c r="C2237" t="s">
        <v>11077</v>
      </c>
      <c r="E2237" t="s">
        <v>11078</v>
      </c>
      <c r="F2237" t="s">
        <v>133</v>
      </c>
      <c r="G2237" t="s">
        <v>11074</v>
      </c>
      <c r="H2237" s="28">
        <v>2020</v>
      </c>
      <c r="I2237" t="s">
        <v>29</v>
      </c>
      <c r="J2237" t="s">
        <v>37</v>
      </c>
      <c r="K2237" t="s">
        <v>665</v>
      </c>
      <c r="L2237" t="s">
        <v>11079</v>
      </c>
      <c r="M2237" t="str">
        <f>IFERROR(LEFT(Table3[[#This Row],[listed_in]], FIND(",", Table3[[#This Row],[listed_in]]) - 1), Table3[[#This Row],[listed_in]])</f>
        <v>Crime TV Shows</v>
      </c>
      <c r="N22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37">
        <f>YEAR(Table3[[#This Row],[date_added]])</f>
        <v>2020</v>
      </c>
      <c r="P2237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237" s="28">
        <f>IFERROR(VALUE(LEFT(Table3[[#This Row],[duration]], FIND(" ",Table3[[#This Row],[duration]])-1)), "")</f>
        <v>1</v>
      </c>
      <c r="R2237">
        <f t="shared" si="34"/>
        <v>1</v>
      </c>
    </row>
    <row r="2238" spans="1:18" ht="182" x14ac:dyDescent="0.15">
      <c r="A2238" t="s">
        <v>11080</v>
      </c>
      <c r="B2238" t="s">
        <v>14</v>
      </c>
      <c r="C2238" t="s">
        <v>11081</v>
      </c>
      <c r="G2238" t="s">
        <v>11074</v>
      </c>
      <c r="H2238" s="28">
        <v>2020</v>
      </c>
      <c r="I2238" t="s">
        <v>243</v>
      </c>
      <c r="J2238" t="s">
        <v>2222</v>
      </c>
      <c r="K2238" t="s">
        <v>112</v>
      </c>
      <c r="L2238" t="s">
        <v>11082</v>
      </c>
      <c r="M2238" t="str">
        <f>IFERROR(LEFT(Table3[[#This Row],[listed_in]], FIND(",", Table3[[#This Row],[listed_in]]) - 1), Table3[[#This Row],[listed_in]])</f>
        <v>Children &amp; Family Movies</v>
      </c>
      <c r="N22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2238">
        <f>YEAR(Table3[[#This Row],[date_added]])</f>
        <v>2020</v>
      </c>
      <c r="P22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38" s="28">
        <f>IFERROR(VALUE(LEFT(Table3[[#This Row],[duration]], FIND(" ",Table3[[#This Row],[duration]])-1)), "")</f>
        <v>68</v>
      </c>
      <c r="R2238">
        <f t="shared" si="34"/>
        <v>68</v>
      </c>
    </row>
    <row r="2239" spans="1:18" ht="168" x14ac:dyDescent="0.15">
      <c r="A2239" t="s">
        <v>11083</v>
      </c>
      <c r="B2239" t="s">
        <v>24</v>
      </c>
      <c r="C2239" t="s">
        <v>11084</v>
      </c>
      <c r="F2239" t="s">
        <v>17</v>
      </c>
      <c r="G2239" t="s">
        <v>11074</v>
      </c>
      <c r="H2239" s="28">
        <v>2020</v>
      </c>
      <c r="I2239" t="s">
        <v>29</v>
      </c>
      <c r="J2239" t="s">
        <v>37</v>
      </c>
      <c r="K2239" t="s">
        <v>11085</v>
      </c>
      <c r="L2239" t="s">
        <v>11086</v>
      </c>
      <c r="M2239" t="str">
        <f>IFERROR(LEFT(Table3[[#This Row],[listed_in]], FIND(",", Table3[[#This Row],[listed_in]]) - 1), Table3[[#This Row],[listed_in]])</f>
        <v>Reality TV</v>
      </c>
      <c r="N22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39">
        <f>YEAR(Table3[[#This Row],[date_added]])</f>
        <v>2020</v>
      </c>
      <c r="P223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39" s="28">
        <f>IFERROR(VALUE(LEFT(Table3[[#This Row],[duration]], FIND(" ",Table3[[#This Row],[duration]])-1)), "")</f>
        <v>1</v>
      </c>
      <c r="R2239">
        <f t="shared" si="34"/>
        <v>1</v>
      </c>
    </row>
    <row r="2240" spans="1:18" ht="154" x14ac:dyDescent="0.15">
      <c r="A2240" t="s">
        <v>11087</v>
      </c>
      <c r="B2240" t="s">
        <v>24</v>
      </c>
      <c r="C2240" t="s">
        <v>11088</v>
      </c>
      <c r="E2240" t="s">
        <v>11089</v>
      </c>
      <c r="F2240" t="s">
        <v>11090</v>
      </c>
      <c r="G2240" t="s">
        <v>11074</v>
      </c>
      <c r="H2240" s="28">
        <v>2016</v>
      </c>
      <c r="I2240" t="s">
        <v>171</v>
      </c>
      <c r="J2240" t="s">
        <v>30</v>
      </c>
      <c r="K2240" t="s">
        <v>7620</v>
      </c>
      <c r="L2240" t="s">
        <v>11091</v>
      </c>
      <c r="M2240" t="str">
        <f>IFERROR(LEFT(Table3[[#This Row],[listed_in]], FIND(",", Table3[[#This Row],[listed_in]]) - 1), Table3[[#This Row],[listed_in]])</f>
        <v>British TV Shows</v>
      </c>
      <c r="N22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240">
        <f>YEAR(Table3[[#This Row],[date_added]])</f>
        <v>2020</v>
      </c>
      <c r="P2240" t="str">
        <f>IF(OR(Table3[[#This Row],[country]]="",Table3[[#This Row],[country]]="0"),
     "Unknown",
     IFERROR(LEFT(Table3[[#This Row],[country]], FIND(",", Table3[[#This Row],[country]]) - 1), Table3[[#This Row],[country]])
)</f>
        <v>Belarus</v>
      </c>
      <c r="Q2240" s="28">
        <f>IFERROR(VALUE(LEFT(Table3[[#This Row],[duration]], FIND(" ",Table3[[#This Row],[duration]])-1)), "")</f>
        <v>2</v>
      </c>
      <c r="R2240">
        <f t="shared" si="34"/>
        <v>2</v>
      </c>
    </row>
    <row r="2241" spans="1:18" ht="210" x14ac:dyDescent="0.15">
      <c r="A2241" t="s">
        <v>11092</v>
      </c>
      <c r="B2241" t="s">
        <v>14</v>
      </c>
      <c r="C2241" t="s">
        <v>11093</v>
      </c>
      <c r="D2241" t="s">
        <v>11094</v>
      </c>
      <c r="E2241" t="s">
        <v>11095</v>
      </c>
      <c r="F2241" t="s">
        <v>339</v>
      </c>
      <c r="G2241" t="s">
        <v>11074</v>
      </c>
      <c r="H2241" s="28">
        <v>2018</v>
      </c>
      <c r="I2241" t="s">
        <v>77</v>
      </c>
      <c r="J2241" t="s">
        <v>85</v>
      </c>
      <c r="K2241" t="s">
        <v>251</v>
      </c>
      <c r="L2241" t="s">
        <v>11096</v>
      </c>
      <c r="M2241" t="str">
        <f>IFERROR(LEFT(Table3[[#This Row],[listed_in]], FIND(",", Table3[[#This Row],[listed_in]]) - 1), Table3[[#This Row],[listed_in]])</f>
        <v>Dramas</v>
      </c>
      <c r="N22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241">
        <f>YEAR(Table3[[#This Row],[date_added]])</f>
        <v>2020</v>
      </c>
      <c r="P2241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241" s="28">
        <f>IFERROR(VALUE(LEFT(Table3[[#This Row],[duration]], FIND(" ",Table3[[#This Row],[duration]])-1)), "")</f>
        <v>104</v>
      </c>
      <c r="R2241">
        <f t="shared" si="34"/>
        <v>104</v>
      </c>
    </row>
    <row r="2242" spans="1:18" ht="210" x14ac:dyDescent="0.15">
      <c r="A2242" t="s">
        <v>11097</v>
      </c>
      <c r="B2242" t="s">
        <v>14</v>
      </c>
      <c r="C2242" t="s">
        <v>11098</v>
      </c>
      <c r="D2242" t="s">
        <v>11099</v>
      </c>
      <c r="E2242" t="s">
        <v>11100</v>
      </c>
      <c r="F2242" t="s">
        <v>1505</v>
      </c>
      <c r="G2242" t="s">
        <v>11074</v>
      </c>
      <c r="H2242" s="28">
        <v>2020</v>
      </c>
      <c r="I2242" t="s">
        <v>29</v>
      </c>
      <c r="J2242" t="s">
        <v>1010</v>
      </c>
      <c r="K2242" t="s">
        <v>165</v>
      </c>
      <c r="L2242" t="s">
        <v>11101</v>
      </c>
      <c r="M2242" t="str">
        <f>IFERROR(LEFT(Table3[[#This Row],[listed_in]], FIND(",", Table3[[#This Row],[listed_in]]) - 1), Table3[[#This Row],[listed_in]])</f>
        <v>Comedies</v>
      </c>
      <c r="N22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2242">
        <f>YEAR(Table3[[#This Row],[date_added]])</f>
        <v>2020</v>
      </c>
      <c r="P2242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242" s="28">
        <f>IFERROR(VALUE(LEFT(Table3[[#This Row],[duration]], FIND(" ",Table3[[#This Row],[duration]])-1)), "")</f>
        <v>89</v>
      </c>
      <c r="R2242">
        <f t="shared" ref="R2242:R2305" si="35">IFERROR(VALUE(Q2242), "")</f>
        <v>89</v>
      </c>
    </row>
    <row r="2243" spans="1:18" ht="196" x14ac:dyDescent="0.15">
      <c r="A2243" t="s">
        <v>11102</v>
      </c>
      <c r="B2243" t="s">
        <v>24</v>
      </c>
      <c r="C2243" t="s">
        <v>11103</v>
      </c>
      <c r="E2243" t="s">
        <v>11104</v>
      </c>
      <c r="F2243" t="s">
        <v>17</v>
      </c>
      <c r="G2243" t="s">
        <v>11105</v>
      </c>
      <c r="H2243" s="28">
        <v>2020</v>
      </c>
      <c r="I2243" t="s">
        <v>29</v>
      </c>
      <c r="J2243" t="s">
        <v>37</v>
      </c>
      <c r="K2243" t="s">
        <v>1070</v>
      </c>
      <c r="L2243" t="s">
        <v>11106</v>
      </c>
      <c r="M2243" t="str">
        <f>IFERROR(LEFT(Table3[[#This Row],[listed_in]], FIND(",", Table3[[#This Row],[listed_in]]) - 1), Table3[[#This Row],[listed_in]])</f>
        <v>Docuseries</v>
      </c>
      <c r="N22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43">
        <f>YEAR(Table3[[#This Row],[date_added]])</f>
        <v>2020</v>
      </c>
      <c r="P22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43" s="28">
        <f>IFERROR(VALUE(LEFT(Table3[[#This Row],[duration]], FIND(" ",Table3[[#This Row],[duration]])-1)), "")</f>
        <v>1</v>
      </c>
      <c r="R2243">
        <f t="shared" si="35"/>
        <v>1</v>
      </c>
    </row>
    <row r="2244" spans="1:18" ht="210" x14ac:dyDescent="0.15">
      <c r="A2244" t="s">
        <v>11107</v>
      </c>
      <c r="B2244" t="s">
        <v>14</v>
      </c>
      <c r="C2244" t="s">
        <v>11108</v>
      </c>
      <c r="D2244" t="s">
        <v>11109</v>
      </c>
      <c r="E2244" t="s">
        <v>11110</v>
      </c>
      <c r="F2244" t="s">
        <v>184</v>
      </c>
      <c r="G2244" t="s">
        <v>11105</v>
      </c>
      <c r="H2244" s="28">
        <v>2020</v>
      </c>
      <c r="I2244" t="s">
        <v>29</v>
      </c>
      <c r="J2244" t="s">
        <v>2257</v>
      </c>
      <c r="K2244" t="s">
        <v>1556</v>
      </c>
      <c r="L2244" t="s">
        <v>11111</v>
      </c>
      <c r="M2244" t="str">
        <f>IFERROR(LEFT(Table3[[#This Row],[listed_in]], FIND(",", Table3[[#This Row],[listed_in]]) - 1), Table3[[#This Row],[listed_in]])</f>
        <v>Stand-Up Comedy</v>
      </c>
      <c r="N22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2</v>
      </c>
      <c r="O2244">
        <f>YEAR(Table3[[#This Row],[date_added]])</f>
        <v>2020</v>
      </c>
      <c r="P2244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244" s="28">
        <f>IFERROR(VALUE(LEFT(Table3[[#This Row],[duration]], FIND(" ",Table3[[#This Row],[duration]])-1)), "")</f>
        <v>62</v>
      </c>
      <c r="R2244">
        <f t="shared" si="35"/>
        <v>62</v>
      </c>
    </row>
    <row r="2245" spans="1:18" ht="196" x14ac:dyDescent="0.15">
      <c r="A2245" t="s">
        <v>11112</v>
      </c>
      <c r="B2245" t="s">
        <v>14</v>
      </c>
      <c r="C2245" t="s">
        <v>11113</v>
      </c>
      <c r="D2245" t="s">
        <v>11114</v>
      </c>
      <c r="F2245" t="s">
        <v>562</v>
      </c>
      <c r="G2245" t="s">
        <v>11105</v>
      </c>
      <c r="H2245" s="28">
        <v>2020</v>
      </c>
      <c r="I2245" t="s">
        <v>29</v>
      </c>
      <c r="J2245" t="s">
        <v>970</v>
      </c>
      <c r="K2245" t="s">
        <v>2445</v>
      </c>
      <c r="L2245" t="s">
        <v>11115</v>
      </c>
      <c r="M2245" t="str">
        <f>IFERROR(LEFT(Table3[[#This Row],[listed_in]], FIND(",", Table3[[#This Row],[listed_in]]) - 1), Table3[[#This Row],[listed_in]])</f>
        <v>Documentaries</v>
      </c>
      <c r="N22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245">
        <f>YEAR(Table3[[#This Row],[date_added]])</f>
        <v>2020</v>
      </c>
      <c r="P224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245" s="28">
        <f>IFERROR(VALUE(LEFT(Table3[[#This Row],[duration]], FIND(" ",Table3[[#This Row],[duration]])-1)), "")</f>
        <v>86</v>
      </c>
      <c r="R2245">
        <f t="shared" si="35"/>
        <v>86</v>
      </c>
    </row>
    <row r="2246" spans="1:18" ht="252" x14ac:dyDescent="0.15">
      <c r="A2246" t="s">
        <v>11116</v>
      </c>
      <c r="B2246" t="s">
        <v>14</v>
      </c>
      <c r="C2246" t="s">
        <v>11117</v>
      </c>
      <c r="D2246" t="s">
        <v>11118</v>
      </c>
      <c r="E2246" t="s">
        <v>11119</v>
      </c>
      <c r="F2246" t="s">
        <v>27</v>
      </c>
      <c r="G2246" t="s">
        <v>11120</v>
      </c>
      <c r="H2246" s="28">
        <v>2016</v>
      </c>
      <c r="I2246" t="s">
        <v>29</v>
      </c>
      <c r="J2246" t="s">
        <v>85</v>
      </c>
      <c r="K2246" t="s">
        <v>104</v>
      </c>
      <c r="L2246" t="s">
        <v>11121</v>
      </c>
      <c r="M2246" t="str">
        <f>IFERROR(LEFT(Table3[[#This Row],[listed_in]], FIND(",", Table3[[#This Row],[listed_in]]) - 1), Table3[[#This Row],[listed_in]])</f>
        <v>Dramas</v>
      </c>
      <c r="N22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246">
        <f>YEAR(Table3[[#This Row],[date_added]])</f>
        <v>2020</v>
      </c>
      <c r="P2246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246" s="28">
        <f>IFERROR(VALUE(LEFT(Table3[[#This Row],[duration]], FIND(" ",Table3[[#This Row],[duration]])-1)), "")</f>
        <v>104</v>
      </c>
      <c r="R2246">
        <f t="shared" si="35"/>
        <v>104</v>
      </c>
    </row>
    <row r="2247" spans="1:18" ht="168" x14ac:dyDescent="0.15">
      <c r="A2247" t="s">
        <v>11122</v>
      </c>
      <c r="B2247" t="s">
        <v>24</v>
      </c>
      <c r="C2247" t="s">
        <v>11123</v>
      </c>
      <c r="D2247" t="s">
        <v>11124</v>
      </c>
      <c r="F2247" t="s">
        <v>1686</v>
      </c>
      <c r="G2247" t="s">
        <v>11125</v>
      </c>
      <c r="H2247" s="28">
        <v>2020</v>
      </c>
      <c r="I2247" t="s">
        <v>77</v>
      </c>
      <c r="J2247" t="s">
        <v>37</v>
      </c>
      <c r="K2247" t="s">
        <v>449</v>
      </c>
      <c r="L2247" t="s">
        <v>11126</v>
      </c>
      <c r="M2247" t="str">
        <f>IFERROR(LEFT(Table3[[#This Row],[listed_in]], FIND(",", Table3[[#This Row],[listed_in]]) - 1), Table3[[#This Row],[listed_in]])</f>
        <v>International TV Shows</v>
      </c>
      <c r="N22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47">
        <f>YEAR(Table3[[#This Row],[date_added]])</f>
        <v>2020</v>
      </c>
      <c r="P2247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247" s="28">
        <f>IFERROR(VALUE(LEFT(Table3[[#This Row],[duration]], FIND(" ",Table3[[#This Row],[duration]])-1)), "")</f>
        <v>1</v>
      </c>
      <c r="R2247">
        <f t="shared" si="35"/>
        <v>1</v>
      </c>
    </row>
    <row r="2248" spans="1:18" ht="182" x14ac:dyDescent="0.15">
      <c r="A2248" t="s">
        <v>11127</v>
      </c>
      <c r="B2248" t="s">
        <v>24</v>
      </c>
      <c r="C2248" t="s">
        <v>11128</v>
      </c>
      <c r="E2248" t="s">
        <v>11129</v>
      </c>
      <c r="F2248" t="s">
        <v>17</v>
      </c>
      <c r="G2248" t="s">
        <v>11125</v>
      </c>
      <c r="H2248" s="28">
        <v>2020</v>
      </c>
      <c r="I2248" t="s">
        <v>111</v>
      </c>
      <c r="J2248" t="s">
        <v>37</v>
      </c>
      <c r="K2248" t="s">
        <v>6601</v>
      </c>
      <c r="L2248" t="s">
        <v>11130</v>
      </c>
      <c r="M2248" t="str">
        <f>IFERROR(LEFT(Table3[[#This Row],[listed_in]], FIND(",", Table3[[#This Row],[listed_in]]) - 1), Table3[[#This Row],[listed_in]])</f>
        <v>Docuseries</v>
      </c>
      <c r="N22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48">
        <f>YEAR(Table3[[#This Row],[date_added]])</f>
        <v>2020</v>
      </c>
      <c r="P22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48" s="28">
        <f>IFERROR(VALUE(LEFT(Table3[[#This Row],[duration]], FIND(" ",Table3[[#This Row],[duration]])-1)), "")</f>
        <v>1</v>
      </c>
      <c r="R2248">
        <f t="shared" si="35"/>
        <v>1</v>
      </c>
    </row>
    <row r="2249" spans="1:18" ht="182" x14ac:dyDescent="0.15">
      <c r="A2249" t="s">
        <v>11131</v>
      </c>
      <c r="B2249" t="s">
        <v>14</v>
      </c>
      <c r="C2249" t="s">
        <v>11132</v>
      </c>
      <c r="D2249" t="s">
        <v>11133</v>
      </c>
      <c r="E2249" t="s">
        <v>11134</v>
      </c>
      <c r="F2249" t="s">
        <v>2797</v>
      </c>
      <c r="G2249" t="s">
        <v>11125</v>
      </c>
      <c r="H2249" s="28">
        <v>2018</v>
      </c>
      <c r="I2249" t="s">
        <v>77</v>
      </c>
      <c r="J2249" t="s">
        <v>925</v>
      </c>
      <c r="K2249" t="s">
        <v>165</v>
      </c>
      <c r="L2249" t="s">
        <v>11135</v>
      </c>
      <c r="M2249" t="str">
        <f>IFERROR(LEFT(Table3[[#This Row],[listed_in]], FIND(",", Table3[[#This Row],[listed_in]]) - 1), Table3[[#This Row],[listed_in]])</f>
        <v>Comedies</v>
      </c>
      <c r="N22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249">
        <f>YEAR(Table3[[#This Row],[date_added]])</f>
        <v>2020</v>
      </c>
      <c r="P224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249" s="28">
        <f>IFERROR(VALUE(LEFT(Table3[[#This Row],[duration]], FIND(" ",Table3[[#This Row],[duration]])-1)), "")</f>
        <v>101</v>
      </c>
      <c r="R2249">
        <f t="shared" si="35"/>
        <v>101</v>
      </c>
    </row>
    <row r="2250" spans="1:18" ht="196" x14ac:dyDescent="0.15">
      <c r="A2250" t="s">
        <v>11136</v>
      </c>
      <c r="B2250" t="s">
        <v>14</v>
      </c>
      <c r="C2250" t="s">
        <v>11137</v>
      </c>
      <c r="D2250" t="s">
        <v>11138</v>
      </c>
      <c r="F2250" t="s">
        <v>17</v>
      </c>
      <c r="G2250" t="s">
        <v>11125</v>
      </c>
      <c r="H2250" s="28">
        <v>2020</v>
      </c>
      <c r="I2250" t="s">
        <v>77</v>
      </c>
      <c r="J2250" t="s">
        <v>10485</v>
      </c>
      <c r="K2250" t="s">
        <v>21</v>
      </c>
      <c r="L2250" t="s">
        <v>11139</v>
      </c>
      <c r="M2250" t="str">
        <f>IFERROR(LEFT(Table3[[#This Row],[listed_in]], FIND(",", Table3[[#This Row],[listed_in]]) - 1), Table3[[#This Row],[listed_in]])</f>
        <v>Documentaries</v>
      </c>
      <c r="N22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</v>
      </c>
      <c r="O2250">
        <f>YEAR(Table3[[#This Row],[date_added]])</f>
        <v>2020</v>
      </c>
      <c r="P22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50" s="28">
        <f>IFERROR(VALUE(LEFT(Table3[[#This Row],[duration]], FIND(" ",Table3[[#This Row],[duration]])-1)), "")</f>
        <v>17</v>
      </c>
      <c r="R2250">
        <f t="shared" si="35"/>
        <v>17</v>
      </c>
    </row>
    <row r="2251" spans="1:18" ht="345" x14ac:dyDescent="0.15">
      <c r="A2251" t="s">
        <v>11140</v>
      </c>
      <c r="B2251" t="s">
        <v>24</v>
      </c>
      <c r="C2251" t="s">
        <v>11141</v>
      </c>
      <c r="E2251" t="s">
        <v>11142</v>
      </c>
      <c r="F2251" t="s">
        <v>17</v>
      </c>
      <c r="G2251" t="s">
        <v>11125</v>
      </c>
      <c r="H2251" s="28">
        <v>2020</v>
      </c>
      <c r="I2251" t="s">
        <v>243</v>
      </c>
      <c r="J2251" t="s">
        <v>37</v>
      </c>
      <c r="K2251" t="s">
        <v>11143</v>
      </c>
      <c r="L2251" t="s">
        <v>11144</v>
      </c>
      <c r="M2251" t="str">
        <f>IFERROR(LEFT(Table3[[#This Row],[listed_in]], FIND(",", Table3[[#This Row],[listed_in]]) - 1), Table3[[#This Row],[listed_in]])</f>
        <v>Kids' TV</v>
      </c>
      <c r="N22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51">
        <f>YEAR(Table3[[#This Row],[date_added]])</f>
        <v>2020</v>
      </c>
      <c r="P22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51" s="28">
        <f>IFERROR(VALUE(LEFT(Table3[[#This Row],[duration]], FIND(" ",Table3[[#This Row],[duration]])-1)), "")</f>
        <v>1</v>
      </c>
      <c r="R2251">
        <f t="shared" si="35"/>
        <v>1</v>
      </c>
    </row>
    <row r="2252" spans="1:18" ht="238" x14ac:dyDescent="0.15">
      <c r="A2252" t="s">
        <v>11145</v>
      </c>
      <c r="B2252" t="s">
        <v>14</v>
      </c>
      <c r="C2252" t="s">
        <v>11146</v>
      </c>
      <c r="D2252" t="s">
        <v>11147</v>
      </c>
      <c r="E2252" t="s">
        <v>11148</v>
      </c>
      <c r="F2252" t="s">
        <v>17</v>
      </c>
      <c r="G2252" t="s">
        <v>11125</v>
      </c>
      <c r="H2252" s="28">
        <v>2020</v>
      </c>
      <c r="I2252" t="s">
        <v>320</v>
      </c>
      <c r="J2252" t="s">
        <v>2924</v>
      </c>
      <c r="K2252" t="s">
        <v>322</v>
      </c>
      <c r="L2252" t="s">
        <v>11149</v>
      </c>
      <c r="M2252" t="str">
        <f>IFERROR(LEFT(Table3[[#This Row],[listed_in]], FIND(",", Table3[[#This Row],[listed_in]]) - 1), Table3[[#This Row],[listed_in]])</f>
        <v>Action &amp; Adventure</v>
      </c>
      <c r="N22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2252">
        <f>YEAR(Table3[[#This Row],[date_added]])</f>
        <v>2020</v>
      </c>
      <c r="P22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52" s="28">
        <f>IFERROR(VALUE(LEFT(Table3[[#This Row],[duration]], FIND(" ",Table3[[#This Row],[duration]])-1)), "")</f>
        <v>126</v>
      </c>
      <c r="R2252">
        <f t="shared" si="35"/>
        <v>126</v>
      </c>
    </row>
    <row r="2253" spans="1:18" ht="371" x14ac:dyDescent="0.15">
      <c r="A2253" t="s">
        <v>11150</v>
      </c>
      <c r="B2253" t="s">
        <v>24</v>
      </c>
      <c r="C2253" t="s">
        <v>11151</v>
      </c>
      <c r="D2253" t="s">
        <v>11152</v>
      </c>
      <c r="E2253" t="s">
        <v>11153</v>
      </c>
      <c r="F2253" t="s">
        <v>568</v>
      </c>
      <c r="G2253" t="s">
        <v>11125</v>
      </c>
      <c r="H2253" s="28">
        <v>2019</v>
      </c>
      <c r="I2253" t="s">
        <v>29</v>
      </c>
      <c r="J2253" t="s">
        <v>37</v>
      </c>
      <c r="K2253" t="s">
        <v>1156</v>
      </c>
      <c r="L2253" t="s">
        <v>11154</v>
      </c>
      <c r="M2253" t="str">
        <f>IFERROR(LEFT(Table3[[#This Row],[listed_in]], FIND(",", Table3[[#This Row],[listed_in]]) - 1), Table3[[#This Row],[listed_in]])</f>
        <v>Crime TV Shows</v>
      </c>
      <c r="N22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53">
        <f>YEAR(Table3[[#This Row],[date_added]])</f>
        <v>2020</v>
      </c>
      <c r="P2253" t="str">
        <f>IF(OR(Table3[[#This Row],[country]]="",Table3[[#This Row],[country]]="0"),
     "Unknown",
     IFERROR(LEFT(Table3[[#This Row],[country]], FIND(",", Table3[[#This Row],[country]]) - 1), Table3[[#This Row],[country]])
)</f>
        <v>Belgium</v>
      </c>
      <c r="Q2253" s="28">
        <f>IFERROR(VALUE(LEFT(Table3[[#This Row],[duration]], FIND(" ",Table3[[#This Row],[duration]])-1)), "")</f>
        <v>1</v>
      </c>
      <c r="R2253">
        <f t="shared" si="35"/>
        <v>1</v>
      </c>
    </row>
    <row r="2254" spans="1:18" ht="358" x14ac:dyDescent="0.15">
      <c r="A2254" t="s">
        <v>11155</v>
      </c>
      <c r="B2254" t="s">
        <v>14</v>
      </c>
      <c r="C2254" t="s">
        <v>11156</v>
      </c>
      <c r="D2254" t="s">
        <v>11157</v>
      </c>
      <c r="E2254" t="s">
        <v>11158</v>
      </c>
      <c r="G2254" t="s">
        <v>11125</v>
      </c>
      <c r="H2254" s="28">
        <v>2019</v>
      </c>
      <c r="I2254" t="s">
        <v>429</v>
      </c>
      <c r="J2254" t="s">
        <v>835</v>
      </c>
      <c r="K2254" t="s">
        <v>165</v>
      </c>
      <c r="L2254" t="s">
        <v>11159</v>
      </c>
      <c r="M2254" t="str">
        <f>IFERROR(LEFT(Table3[[#This Row],[listed_in]], FIND(",", Table3[[#This Row],[listed_in]]) - 1), Table3[[#This Row],[listed_in]])</f>
        <v>Comedies</v>
      </c>
      <c r="N22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2254">
        <f>YEAR(Table3[[#This Row],[date_added]])</f>
        <v>2020</v>
      </c>
      <c r="P225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54" s="28">
        <f>IFERROR(VALUE(LEFT(Table3[[#This Row],[duration]], FIND(" ",Table3[[#This Row],[duration]])-1)), "")</f>
        <v>120</v>
      </c>
      <c r="R2254">
        <f t="shared" si="35"/>
        <v>120</v>
      </c>
    </row>
    <row r="2255" spans="1:18" ht="182" x14ac:dyDescent="0.15">
      <c r="A2255" t="s">
        <v>11160</v>
      </c>
      <c r="B2255" t="s">
        <v>24</v>
      </c>
      <c r="C2255" t="s">
        <v>11161</v>
      </c>
      <c r="E2255" t="s">
        <v>11162</v>
      </c>
      <c r="F2255" t="s">
        <v>352</v>
      </c>
      <c r="G2255" t="s">
        <v>11163</v>
      </c>
      <c r="H2255" s="28">
        <v>2020</v>
      </c>
      <c r="I2255" t="s">
        <v>29</v>
      </c>
      <c r="J2255" t="s">
        <v>37</v>
      </c>
      <c r="K2255" t="s">
        <v>480</v>
      </c>
      <c r="L2255" t="s">
        <v>11164</v>
      </c>
      <c r="M2255" t="str">
        <f>IFERROR(LEFT(Table3[[#This Row],[listed_in]], FIND(",", Table3[[#This Row],[listed_in]]) - 1), Table3[[#This Row],[listed_in]])</f>
        <v>Anime Series</v>
      </c>
      <c r="N22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55">
        <f>YEAR(Table3[[#This Row],[date_added]])</f>
        <v>2020</v>
      </c>
      <c r="P2255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255" s="28">
        <f>IFERROR(VALUE(LEFT(Table3[[#This Row],[duration]], FIND(" ",Table3[[#This Row],[duration]])-1)), "")</f>
        <v>1</v>
      </c>
      <c r="R2255">
        <f t="shared" si="35"/>
        <v>1</v>
      </c>
    </row>
    <row r="2256" spans="1:18" ht="210" x14ac:dyDescent="0.15">
      <c r="A2256" t="s">
        <v>11165</v>
      </c>
      <c r="B2256" t="s">
        <v>24</v>
      </c>
      <c r="C2256" t="s">
        <v>11166</v>
      </c>
      <c r="E2256" t="s">
        <v>11167</v>
      </c>
      <c r="F2256" t="s">
        <v>155</v>
      </c>
      <c r="G2256" t="s">
        <v>11163</v>
      </c>
      <c r="H2256" s="28">
        <v>2020</v>
      </c>
      <c r="I2256" t="s">
        <v>29</v>
      </c>
      <c r="J2256" t="s">
        <v>121</v>
      </c>
      <c r="K2256" t="s">
        <v>11168</v>
      </c>
      <c r="L2256" t="s">
        <v>11169</v>
      </c>
      <c r="M2256" t="str">
        <f>IFERROR(LEFT(Table3[[#This Row],[listed_in]], FIND(",", Table3[[#This Row],[listed_in]]) - 1), Table3[[#This Row],[listed_in]])</f>
        <v>International TV Shows</v>
      </c>
      <c r="N22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256">
        <f>YEAR(Table3[[#This Row],[date_added]])</f>
        <v>2020</v>
      </c>
      <c r="P2256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256" s="28">
        <f>IFERROR(VALUE(LEFT(Table3[[#This Row],[duration]], FIND(" ",Table3[[#This Row],[duration]])-1)), "")</f>
        <v>4</v>
      </c>
      <c r="R2256">
        <f t="shared" si="35"/>
        <v>4</v>
      </c>
    </row>
    <row r="2257" spans="1:18" ht="210" x14ac:dyDescent="0.15">
      <c r="A2257" t="s">
        <v>11170</v>
      </c>
      <c r="B2257" t="s">
        <v>24</v>
      </c>
      <c r="C2257" t="s">
        <v>11171</v>
      </c>
      <c r="E2257" t="s">
        <v>11172</v>
      </c>
      <c r="F2257" t="s">
        <v>634</v>
      </c>
      <c r="G2257" t="s">
        <v>11163</v>
      </c>
      <c r="H2257" s="28">
        <v>2020</v>
      </c>
      <c r="I2257" t="s">
        <v>77</v>
      </c>
      <c r="J2257" t="s">
        <v>37</v>
      </c>
      <c r="K2257" t="s">
        <v>6150</v>
      </c>
      <c r="L2257" t="s">
        <v>11173</v>
      </c>
      <c r="M2257" t="str">
        <f>IFERROR(LEFT(Table3[[#This Row],[listed_in]], FIND(",", Table3[[#This Row],[listed_in]]) - 1), Table3[[#This Row],[listed_in]])</f>
        <v>International TV Shows</v>
      </c>
      <c r="N22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57">
        <f>YEAR(Table3[[#This Row],[date_added]])</f>
        <v>2020</v>
      </c>
      <c r="P2257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257" s="28">
        <f>IFERROR(VALUE(LEFT(Table3[[#This Row],[duration]], FIND(" ",Table3[[#This Row],[duration]])-1)), "")</f>
        <v>1</v>
      </c>
      <c r="R2257">
        <f t="shared" si="35"/>
        <v>1</v>
      </c>
    </row>
    <row r="2258" spans="1:18" ht="154" x14ac:dyDescent="0.15">
      <c r="A2258" t="s">
        <v>11174</v>
      </c>
      <c r="B2258" t="s">
        <v>14</v>
      </c>
      <c r="C2258" t="s">
        <v>11175</v>
      </c>
      <c r="D2258" t="s">
        <v>11176</v>
      </c>
      <c r="E2258" t="s">
        <v>11177</v>
      </c>
      <c r="F2258" t="s">
        <v>2295</v>
      </c>
      <c r="G2258" t="s">
        <v>11178</v>
      </c>
      <c r="H2258" s="28">
        <v>2018</v>
      </c>
      <c r="I2258" t="s">
        <v>320</v>
      </c>
      <c r="J2258" t="s">
        <v>1010</v>
      </c>
      <c r="K2258" t="s">
        <v>546</v>
      </c>
      <c r="L2258" t="s">
        <v>11179</v>
      </c>
      <c r="M2258" t="str">
        <f>IFERROR(LEFT(Table3[[#This Row],[listed_in]], FIND(",", Table3[[#This Row],[listed_in]]) - 1), Table3[[#This Row],[listed_in]])</f>
        <v>Documentaries</v>
      </c>
      <c r="N22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2258">
        <f>YEAR(Table3[[#This Row],[date_added]])</f>
        <v>2020</v>
      </c>
      <c r="P2258" t="str">
        <f>IF(OR(Table3[[#This Row],[country]]="",Table3[[#This Row],[country]]="0"),
     "Unknown",
     IFERROR(LEFT(Table3[[#This Row],[country]], FIND(",", Table3[[#This Row],[country]]) - 1), Table3[[#This Row],[country]])
)</f>
        <v>New Zealand</v>
      </c>
      <c r="Q2258" s="28">
        <f>IFERROR(VALUE(LEFT(Table3[[#This Row],[duration]], FIND(" ",Table3[[#This Row],[duration]])-1)), "")</f>
        <v>89</v>
      </c>
      <c r="R2258">
        <f t="shared" si="35"/>
        <v>89</v>
      </c>
    </row>
    <row r="2259" spans="1:18" ht="224" x14ac:dyDescent="0.15">
      <c r="A2259" t="s">
        <v>11180</v>
      </c>
      <c r="B2259" t="s">
        <v>14</v>
      </c>
      <c r="C2259" t="s">
        <v>11181</v>
      </c>
      <c r="D2259" t="s">
        <v>11182</v>
      </c>
      <c r="E2259" t="s">
        <v>11183</v>
      </c>
      <c r="F2259" t="s">
        <v>17</v>
      </c>
      <c r="G2259" t="s">
        <v>11178</v>
      </c>
      <c r="H2259" s="28">
        <v>2020</v>
      </c>
      <c r="I2259" t="s">
        <v>77</v>
      </c>
      <c r="J2259" t="s">
        <v>272</v>
      </c>
      <c r="K2259" t="s">
        <v>1028</v>
      </c>
      <c r="L2259" t="s">
        <v>11184</v>
      </c>
      <c r="M2259" t="str">
        <f>IFERROR(LEFT(Table3[[#This Row],[listed_in]], FIND(",", Table3[[#This Row],[listed_in]]) - 1), Table3[[#This Row],[listed_in]])</f>
        <v>Documentaries</v>
      </c>
      <c r="N22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259">
        <f>YEAR(Table3[[#This Row],[date_added]])</f>
        <v>2020</v>
      </c>
      <c r="P22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59" s="28">
        <f>IFERROR(VALUE(LEFT(Table3[[#This Row],[duration]], FIND(" ",Table3[[#This Row],[duration]])-1)), "")</f>
        <v>96</v>
      </c>
      <c r="R2259">
        <f t="shared" si="35"/>
        <v>96</v>
      </c>
    </row>
    <row r="2260" spans="1:18" ht="224" x14ac:dyDescent="0.15">
      <c r="A2260" t="s">
        <v>11185</v>
      </c>
      <c r="B2260" t="s">
        <v>24</v>
      </c>
      <c r="C2260" t="s">
        <v>11186</v>
      </c>
      <c r="E2260" t="s">
        <v>11187</v>
      </c>
      <c r="F2260" t="s">
        <v>184</v>
      </c>
      <c r="G2260" t="s">
        <v>11178</v>
      </c>
      <c r="H2260" s="28">
        <v>2020</v>
      </c>
      <c r="I2260" t="s">
        <v>29</v>
      </c>
      <c r="J2260" t="s">
        <v>37</v>
      </c>
      <c r="K2260" t="s">
        <v>341</v>
      </c>
      <c r="L2260" t="s">
        <v>11188</v>
      </c>
      <c r="M2260" t="str">
        <f>IFERROR(LEFT(Table3[[#This Row],[listed_in]], FIND(",", Table3[[#This Row],[listed_in]]) - 1), Table3[[#This Row],[listed_in]])</f>
        <v>International TV Shows</v>
      </c>
      <c r="N22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60">
        <f>YEAR(Table3[[#This Row],[date_added]])</f>
        <v>2020</v>
      </c>
      <c r="P226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260" s="28">
        <f>IFERROR(VALUE(LEFT(Table3[[#This Row],[duration]], FIND(" ",Table3[[#This Row],[duration]])-1)), "")</f>
        <v>1</v>
      </c>
      <c r="R2260">
        <f t="shared" si="35"/>
        <v>1</v>
      </c>
    </row>
    <row r="2261" spans="1:18" ht="196" x14ac:dyDescent="0.15">
      <c r="A2261" t="s">
        <v>11189</v>
      </c>
      <c r="B2261" t="s">
        <v>14</v>
      </c>
      <c r="C2261" t="s">
        <v>11190</v>
      </c>
      <c r="D2261" t="s">
        <v>11191</v>
      </c>
      <c r="E2261" t="s">
        <v>11192</v>
      </c>
      <c r="F2261" t="s">
        <v>17</v>
      </c>
      <c r="G2261" t="s">
        <v>11178</v>
      </c>
      <c r="H2261" s="28">
        <v>2018</v>
      </c>
      <c r="I2261" t="s">
        <v>320</v>
      </c>
      <c r="J2261" t="s">
        <v>61</v>
      </c>
      <c r="K2261" t="s">
        <v>1480</v>
      </c>
      <c r="L2261" t="s">
        <v>11193</v>
      </c>
      <c r="M2261" t="str">
        <f>IFERROR(LEFT(Table3[[#This Row],[listed_in]], FIND(",", Table3[[#This Row],[listed_in]]) - 1), Table3[[#This Row],[listed_in]])</f>
        <v>Comedies</v>
      </c>
      <c r="N22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261">
        <f>YEAR(Table3[[#This Row],[date_added]])</f>
        <v>2020</v>
      </c>
      <c r="P22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61" s="28">
        <f>IFERROR(VALUE(LEFT(Table3[[#This Row],[duration]], FIND(" ",Table3[[#This Row],[duration]])-1)), "")</f>
        <v>91</v>
      </c>
      <c r="R2261">
        <f t="shared" si="35"/>
        <v>91</v>
      </c>
    </row>
    <row r="2262" spans="1:18" ht="210" x14ac:dyDescent="0.15">
      <c r="A2262" t="s">
        <v>11194</v>
      </c>
      <c r="B2262" t="s">
        <v>14</v>
      </c>
      <c r="C2262" t="s">
        <v>11195</v>
      </c>
      <c r="D2262" t="s">
        <v>11196</v>
      </c>
      <c r="E2262" t="s">
        <v>11197</v>
      </c>
      <c r="F2262" t="s">
        <v>1966</v>
      </c>
      <c r="G2262" t="s">
        <v>11198</v>
      </c>
      <c r="H2262" s="28">
        <v>2012</v>
      </c>
      <c r="I2262" t="s">
        <v>60</v>
      </c>
      <c r="J2262" t="s">
        <v>970</v>
      </c>
      <c r="K2262" t="s">
        <v>62</v>
      </c>
      <c r="L2262" t="s">
        <v>11199</v>
      </c>
      <c r="M2262" t="str">
        <f>IFERROR(LEFT(Table3[[#This Row],[listed_in]], FIND(",", Table3[[#This Row],[listed_in]]) - 1), Table3[[#This Row],[listed_in]])</f>
        <v>Children &amp; Family Movies</v>
      </c>
      <c r="N22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262">
        <f>YEAR(Table3[[#This Row],[date_added]])</f>
        <v>2020</v>
      </c>
      <c r="P226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62" s="28">
        <f>IFERROR(VALUE(LEFT(Table3[[#This Row],[duration]], FIND(" ",Table3[[#This Row],[duration]])-1)), "")</f>
        <v>86</v>
      </c>
      <c r="R2262">
        <f t="shared" si="35"/>
        <v>86</v>
      </c>
    </row>
    <row r="2263" spans="1:18" ht="182" x14ac:dyDescent="0.15">
      <c r="A2263" t="s">
        <v>11200</v>
      </c>
      <c r="B2263" t="s">
        <v>14</v>
      </c>
      <c r="C2263" t="s">
        <v>11201</v>
      </c>
      <c r="D2263" t="s">
        <v>11202</v>
      </c>
      <c r="E2263" t="s">
        <v>11203</v>
      </c>
      <c r="G2263" t="s">
        <v>11198</v>
      </c>
      <c r="H2263" s="28">
        <v>2020</v>
      </c>
      <c r="I2263" t="s">
        <v>29</v>
      </c>
      <c r="J2263" t="s">
        <v>127</v>
      </c>
      <c r="K2263" t="s">
        <v>1556</v>
      </c>
      <c r="L2263" t="s">
        <v>11204</v>
      </c>
      <c r="M2263" t="str">
        <f>IFERROR(LEFT(Table3[[#This Row],[listed_in]], FIND(",", Table3[[#This Row],[listed_in]]) - 1), Table3[[#This Row],[listed_in]])</f>
        <v>Stand-Up Comedy</v>
      </c>
      <c r="N22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2263">
        <f>YEAR(Table3[[#This Row],[date_added]])</f>
        <v>2020</v>
      </c>
      <c r="P226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63" s="28">
        <f>IFERROR(VALUE(LEFT(Table3[[#This Row],[duration]], FIND(" ",Table3[[#This Row],[duration]])-1)), "")</f>
        <v>67</v>
      </c>
      <c r="R2263">
        <f t="shared" si="35"/>
        <v>67</v>
      </c>
    </row>
    <row r="2264" spans="1:18" ht="196" x14ac:dyDescent="0.15">
      <c r="A2264" t="s">
        <v>11205</v>
      </c>
      <c r="B2264" t="s">
        <v>14</v>
      </c>
      <c r="C2264" t="s">
        <v>11206</v>
      </c>
      <c r="D2264" t="s">
        <v>11207</v>
      </c>
      <c r="E2264" t="s">
        <v>11208</v>
      </c>
      <c r="F2264" t="s">
        <v>1945</v>
      </c>
      <c r="G2264" t="s">
        <v>11209</v>
      </c>
      <c r="H2264" s="28">
        <v>2019</v>
      </c>
      <c r="I2264" t="s">
        <v>29</v>
      </c>
      <c r="J2264" t="s">
        <v>1010</v>
      </c>
      <c r="K2264" t="s">
        <v>546</v>
      </c>
      <c r="L2264" t="s">
        <v>11210</v>
      </c>
      <c r="M2264" t="str">
        <f>IFERROR(LEFT(Table3[[#This Row],[listed_in]], FIND(",", Table3[[#This Row],[listed_in]]) - 1), Table3[[#This Row],[listed_in]])</f>
        <v>Documentaries</v>
      </c>
      <c r="N22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2264">
        <f>YEAR(Table3[[#This Row],[date_added]])</f>
        <v>2020</v>
      </c>
      <c r="P22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64" s="28">
        <f>IFERROR(VALUE(LEFT(Table3[[#This Row],[duration]], FIND(" ",Table3[[#This Row],[duration]])-1)), "")</f>
        <v>89</v>
      </c>
      <c r="R2264">
        <f t="shared" si="35"/>
        <v>89</v>
      </c>
    </row>
    <row r="2265" spans="1:18" ht="196" x14ac:dyDescent="0.15">
      <c r="A2265" t="s">
        <v>11211</v>
      </c>
      <c r="B2265" t="s">
        <v>14</v>
      </c>
      <c r="C2265" t="s">
        <v>11212</v>
      </c>
      <c r="D2265" t="s">
        <v>11213</v>
      </c>
      <c r="E2265" t="s">
        <v>11214</v>
      </c>
      <c r="G2265" t="s">
        <v>11209</v>
      </c>
      <c r="H2265" s="28">
        <v>2020</v>
      </c>
      <c r="I2265" t="s">
        <v>29</v>
      </c>
      <c r="J2265" t="s">
        <v>2214</v>
      </c>
      <c r="K2265" t="s">
        <v>1641</v>
      </c>
      <c r="L2265" t="s">
        <v>11215</v>
      </c>
      <c r="M2265" t="str">
        <f>IFERROR(LEFT(Table3[[#This Row],[listed_in]], FIND(",", Table3[[#This Row],[listed_in]]) - 1), Table3[[#This Row],[listed_in]])</f>
        <v>International Movies</v>
      </c>
      <c r="N22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5</v>
      </c>
      <c r="O2265">
        <f>YEAR(Table3[[#This Row],[date_added]])</f>
        <v>2020</v>
      </c>
      <c r="P226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265" s="28">
        <f>IFERROR(VALUE(LEFT(Table3[[#This Row],[duration]], FIND(" ",Table3[[#This Row],[duration]])-1)), "")</f>
        <v>65</v>
      </c>
      <c r="R2265">
        <f t="shared" si="35"/>
        <v>65</v>
      </c>
    </row>
    <row r="2266" spans="1:18" ht="238" x14ac:dyDescent="0.15">
      <c r="A2266" t="s">
        <v>11216</v>
      </c>
      <c r="B2266" t="s">
        <v>14</v>
      </c>
      <c r="C2266" t="s">
        <v>11217</v>
      </c>
      <c r="D2266" t="s">
        <v>11218</v>
      </c>
      <c r="E2266" t="s">
        <v>11219</v>
      </c>
      <c r="F2266" t="s">
        <v>47</v>
      </c>
      <c r="G2266" t="s">
        <v>11220</v>
      </c>
      <c r="H2266" s="28">
        <v>2012</v>
      </c>
      <c r="I2266" t="s">
        <v>77</v>
      </c>
      <c r="J2266" t="s">
        <v>6251</v>
      </c>
      <c r="K2266" t="s">
        <v>192</v>
      </c>
      <c r="L2266" t="s">
        <v>11221</v>
      </c>
      <c r="M2266" t="str">
        <f>IFERROR(LEFT(Table3[[#This Row],[listed_in]], FIND(",", Table3[[#This Row],[listed_in]]) - 1), Table3[[#This Row],[listed_in]])</f>
        <v>Comedies</v>
      </c>
      <c r="N22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1</v>
      </c>
      <c r="O2266">
        <f>YEAR(Table3[[#This Row],[date_added]])</f>
        <v>2020</v>
      </c>
      <c r="P22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66" s="28">
        <f>IFERROR(VALUE(LEFT(Table3[[#This Row],[duration]], FIND(" ",Table3[[#This Row],[duration]])-1)), "")</f>
        <v>151</v>
      </c>
      <c r="R2266">
        <f t="shared" si="35"/>
        <v>151</v>
      </c>
    </row>
    <row r="2267" spans="1:18" ht="252" x14ac:dyDescent="0.15">
      <c r="A2267" t="s">
        <v>11222</v>
      </c>
      <c r="B2267" t="s">
        <v>14</v>
      </c>
      <c r="C2267" t="s">
        <v>11223</v>
      </c>
      <c r="D2267" t="s">
        <v>11224</v>
      </c>
      <c r="E2267" t="s">
        <v>11225</v>
      </c>
      <c r="F2267" t="s">
        <v>47</v>
      </c>
      <c r="G2267" t="s">
        <v>11220</v>
      </c>
      <c r="H2267" s="28">
        <v>2011</v>
      </c>
      <c r="I2267" t="s">
        <v>77</v>
      </c>
      <c r="J2267" t="s">
        <v>295</v>
      </c>
      <c r="K2267" t="s">
        <v>522</v>
      </c>
      <c r="L2267" t="s">
        <v>11226</v>
      </c>
      <c r="M2267" t="str">
        <f>IFERROR(LEFT(Table3[[#This Row],[listed_in]], FIND(",", Table3[[#This Row],[listed_in]]) - 1), Table3[[#This Row],[listed_in]])</f>
        <v>Action &amp; Adventure</v>
      </c>
      <c r="N22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267">
        <f>YEAR(Table3[[#This Row],[date_added]])</f>
        <v>2020</v>
      </c>
      <c r="P226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67" s="28">
        <f>IFERROR(VALUE(LEFT(Table3[[#This Row],[duration]], FIND(" ",Table3[[#This Row],[duration]])-1)), "")</f>
        <v>116</v>
      </c>
      <c r="R2267">
        <f t="shared" si="35"/>
        <v>116</v>
      </c>
    </row>
    <row r="2268" spans="1:18" ht="196" x14ac:dyDescent="0.15">
      <c r="A2268" t="s">
        <v>11227</v>
      </c>
      <c r="B2268" t="s">
        <v>14</v>
      </c>
      <c r="C2268" t="s">
        <v>11228</v>
      </c>
      <c r="D2268" t="s">
        <v>11229</v>
      </c>
      <c r="E2268" t="s">
        <v>11230</v>
      </c>
      <c r="F2268" t="s">
        <v>47</v>
      </c>
      <c r="G2268" t="s">
        <v>11220</v>
      </c>
      <c r="H2268" s="28">
        <v>2012</v>
      </c>
      <c r="I2268" t="s">
        <v>77</v>
      </c>
      <c r="J2268" t="s">
        <v>250</v>
      </c>
      <c r="K2268" t="s">
        <v>575</v>
      </c>
      <c r="L2268" t="s">
        <v>11231</v>
      </c>
      <c r="M2268" t="str">
        <f>IFERROR(LEFT(Table3[[#This Row],[listed_in]], FIND(",", Table3[[#This Row],[listed_in]]) - 1), Table3[[#This Row],[listed_in]])</f>
        <v>Dramas</v>
      </c>
      <c r="N22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268">
        <f>YEAR(Table3[[#This Row],[date_added]])</f>
        <v>2020</v>
      </c>
      <c r="P226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68" s="28">
        <f>IFERROR(VALUE(LEFT(Table3[[#This Row],[duration]], FIND(" ",Table3[[#This Row],[duration]])-1)), "")</f>
        <v>110</v>
      </c>
      <c r="R2268">
        <f t="shared" si="35"/>
        <v>110</v>
      </c>
    </row>
    <row r="2269" spans="1:18" ht="224" x14ac:dyDescent="0.15">
      <c r="A2269" t="s">
        <v>11232</v>
      </c>
      <c r="B2269" t="s">
        <v>14</v>
      </c>
      <c r="C2269" t="s">
        <v>11233</v>
      </c>
      <c r="D2269" t="s">
        <v>11234</v>
      </c>
      <c r="E2269" t="s">
        <v>11235</v>
      </c>
      <c r="F2269" t="s">
        <v>47</v>
      </c>
      <c r="G2269" t="s">
        <v>11220</v>
      </c>
      <c r="H2269" s="28">
        <v>2013</v>
      </c>
      <c r="I2269" t="s">
        <v>29</v>
      </c>
      <c r="J2269" t="s">
        <v>2173</v>
      </c>
      <c r="K2269" t="s">
        <v>104</v>
      </c>
      <c r="L2269" t="s">
        <v>11236</v>
      </c>
      <c r="M2269" t="str">
        <f>IFERROR(LEFT(Table3[[#This Row],[listed_in]], FIND(",", Table3[[#This Row],[listed_in]]) - 1), Table3[[#This Row],[listed_in]])</f>
        <v>Dramas</v>
      </c>
      <c r="N22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3</v>
      </c>
      <c r="O2269">
        <f>YEAR(Table3[[#This Row],[date_added]])</f>
        <v>2020</v>
      </c>
      <c r="P226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69" s="28">
        <f>IFERROR(VALUE(LEFT(Table3[[#This Row],[duration]], FIND(" ",Table3[[#This Row],[duration]])-1)), "")</f>
        <v>123</v>
      </c>
      <c r="R2269">
        <f t="shared" si="35"/>
        <v>123</v>
      </c>
    </row>
    <row r="2270" spans="1:18" ht="238" x14ac:dyDescent="0.15">
      <c r="A2270" t="s">
        <v>11237</v>
      </c>
      <c r="B2270" t="s">
        <v>14</v>
      </c>
      <c r="C2270" t="s">
        <v>11238</v>
      </c>
      <c r="D2270" t="s">
        <v>11239</v>
      </c>
      <c r="E2270" t="s">
        <v>11240</v>
      </c>
      <c r="F2270" t="s">
        <v>47</v>
      </c>
      <c r="G2270" t="s">
        <v>11220</v>
      </c>
      <c r="H2270" s="28">
        <v>2013</v>
      </c>
      <c r="I2270" t="s">
        <v>77</v>
      </c>
      <c r="J2270" t="s">
        <v>1640</v>
      </c>
      <c r="K2270" t="s">
        <v>522</v>
      </c>
      <c r="L2270" t="s">
        <v>11241</v>
      </c>
      <c r="M2270" t="str">
        <f>IFERROR(LEFT(Table3[[#This Row],[listed_in]], FIND(",", Table3[[#This Row],[listed_in]]) - 1), Table3[[#This Row],[listed_in]])</f>
        <v>Action &amp; Adventure</v>
      </c>
      <c r="N22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9</v>
      </c>
      <c r="O2270">
        <f>YEAR(Table3[[#This Row],[date_added]])</f>
        <v>2020</v>
      </c>
      <c r="P227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70" s="28">
        <f>IFERROR(VALUE(LEFT(Table3[[#This Row],[duration]], FIND(" ",Table3[[#This Row],[duration]])-1)), "")</f>
        <v>139</v>
      </c>
      <c r="R2270">
        <f t="shared" si="35"/>
        <v>139</v>
      </c>
    </row>
    <row r="2271" spans="1:18" ht="210" x14ac:dyDescent="0.15">
      <c r="A2271" t="s">
        <v>11242</v>
      </c>
      <c r="B2271" t="s">
        <v>14</v>
      </c>
      <c r="C2271" t="s">
        <v>11243</v>
      </c>
      <c r="D2271" t="s">
        <v>11244</v>
      </c>
      <c r="E2271" t="s">
        <v>11245</v>
      </c>
      <c r="F2271" t="s">
        <v>47</v>
      </c>
      <c r="G2271" t="s">
        <v>11220</v>
      </c>
      <c r="H2271" s="28">
        <v>2016</v>
      </c>
      <c r="I2271" t="s">
        <v>29</v>
      </c>
      <c r="J2271" t="s">
        <v>395</v>
      </c>
      <c r="K2271" t="s">
        <v>70</v>
      </c>
      <c r="L2271" t="s">
        <v>11246</v>
      </c>
      <c r="M2271" t="str">
        <f>IFERROR(LEFT(Table3[[#This Row],[listed_in]], FIND(",", Table3[[#This Row],[listed_in]]) - 1), Table3[[#This Row],[listed_in]])</f>
        <v>Dramas</v>
      </c>
      <c r="N22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271">
        <f>YEAR(Table3[[#This Row],[date_added]])</f>
        <v>2020</v>
      </c>
      <c r="P227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71" s="28">
        <f>IFERROR(VALUE(LEFT(Table3[[#This Row],[duration]], FIND(" ",Table3[[#This Row],[duration]])-1)), "")</f>
        <v>95</v>
      </c>
      <c r="R2271">
        <f t="shared" si="35"/>
        <v>95</v>
      </c>
    </row>
    <row r="2272" spans="1:18" ht="210" x14ac:dyDescent="0.15">
      <c r="A2272" t="s">
        <v>11247</v>
      </c>
      <c r="B2272" t="s">
        <v>14</v>
      </c>
      <c r="C2272" t="s">
        <v>11248</v>
      </c>
      <c r="D2272" t="s">
        <v>1193</v>
      </c>
      <c r="E2272" t="s">
        <v>11249</v>
      </c>
      <c r="F2272" t="s">
        <v>47</v>
      </c>
      <c r="G2272" t="s">
        <v>11220</v>
      </c>
      <c r="H2272" s="28">
        <v>2013</v>
      </c>
      <c r="I2272" t="s">
        <v>77</v>
      </c>
      <c r="J2272" t="s">
        <v>797</v>
      </c>
      <c r="K2272" t="s">
        <v>192</v>
      </c>
      <c r="L2272" t="s">
        <v>11250</v>
      </c>
      <c r="M2272" t="str">
        <f>IFERROR(LEFT(Table3[[#This Row],[listed_in]], FIND(",", Table3[[#This Row],[listed_in]]) - 1), Table3[[#This Row],[listed_in]])</f>
        <v>Comedies</v>
      </c>
      <c r="N22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1</v>
      </c>
      <c r="O2272">
        <f>YEAR(Table3[[#This Row],[date_added]])</f>
        <v>2020</v>
      </c>
      <c r="P227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72" s="28">
        <f>IFERROR(VALUE(LEFT(Table3[[#This Row],[duration]], FIND(" ",Table3[[#This Row],[duration]])-1)), "")</f>
        <v>121</v>
      </c>
      <c r="R2272">
        <f t="shared" si="35"/>
        <v>121</v>
      </c>
    </row>
    <row r="2273" spans="1:18" ht="238" x14ac:dyDescent="0.15">
      <c r="A2273" t="s">
        <v>11251</v>
      </c>
      <c r="B2273" t="s">
        <v>14</v>
      </c>
      <c r="C2273" t="s">
        <v>11252</v>
      </c>
      <c r="D2273" t="s">
        <v>11253</v>
      </c>
      <c r="E2273" t="s">
        <v>11254</v>
      </c>
      <c r="F2273" t="s">
        <v>47</v>
      </c>
      <c r="G2273" t="s">
        <v>11220</v>
      </c>
      <c r="H2273" s="28">
        <v>2015</v>
      </c>
      <c r="I2273" t="s">
        <v>111</v>
      </c>
      <c r="J2273" t="s">
        <v>103</v>
      </c>
      <c r="K2273" t="s">
        <v>494</v>
      </c>
      <c r="L2273" t="s">
        <v>11255</v>
      </c>
      <c r="M2273" t="str">
        <f>IFERROR(LEFT(Table3[[#This Row],[listed_in]], FIND(",", Table3[[#This Row],[listed_in]]) - 1), Table3[[#This Row],[listed_in]])</f>
        <v>Comedies</v>
      </c>
      <c r="N22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7</v>
      </c>
      <c r="O2273">
        <f>YEAR(Table3[[#This Row],[date_added]])</f>
        <v>2020</v>
      </c>
      <c r="P227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73" s="28">
        <f>IFERROR(VALUE(LEFT(Table3[[#This Row],[duration]], FIND(" ",Table3[[#This Row],[duration]])-1)), "")</f>
        <v>127</v>
      </c>
      <c r="R2273">
        <f t="shared" si="35"/>
        <v>127</v>
      </c>
    </row>
    <row r="2274" spans="1:18" ht="224" x14ac:dyDescent="0.15">
      <c r="A2274" t="s">
        <v>11256</v>
      </c>
      <c r="B2274" t="s">
        <v>14</v>
      </c>
      <c r="C2274" t="s">
        <v>11257</v>
      </c>
      <c r="D2274" t="s">
        <v>11258</v>
      </c>
      <c r="E2274" t="s">
        <v>11259</v>
      </c>
      <c r="F2274" t="s">
        <v>47</v>
      </c>
      <c r="G2274" t="s">
        <v>11220</v>
      </c>
      <c r="H2274" s="28">
        <v>2015</v>
      </c>
      <c r="I2274" t="s">
        <v>77</v>
      </c>
      <c r="J2274" t="s">
        <v>5234</v>
      </c>
      <c r="K2274" t="s">
        <v>251</v>
      </c>
      <c r="L2274" t="s">
        <v>11260</v>
      </c>
      <c r="M2274" t="str">
        <f>IFERROR(LEFT(Table3[[#This Row],[listed_in]], FIND(",", Table3[[#This Row],[listed_in]]) - 1), Table3[[#This Row],[listed_in]])</f>
        <v>Dramas</v>
      </c>
      <c r="N22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2274">
        <f>YEAR(Table3[[#This Row],[date_added]])</f>
        <v>2020</v>
      </c>
      <c r="P22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74" s="28">
        <f>IFERROR(VALUE(LEFT(Table3[[#This Row],[duration]], FIND(" ",Table3[[#This Row],[duration]])-1)), "")</f>
        <v>162</v>
      </c>
      <c r="R2274">
        <f t="shared" si="35"/>
        <v>162</v>
      </c>
    </row>
    <row r="2275" spans="1:18" ht="210" x14ac:dyDescent="0.15">
      <c r="A2275" t="s">
        <v>11261</v>
      </c>
      <c r="B2275" t="s">
        <v>14</v>
      </c>
      <c r="C2275" t="s">
        <v>11262</v>
      </c>
      <c r="D2275" t="s">
        <v>11263</v>
      </c>
      <c r="E2275" t="s">
        <v>11264</v>
      </c>
      <c r="F2275" t="s">
        <v>47</v>
      </c>
      <c r="G2275" t="s">
        <v>11220</v>
      </c>
      <c r="H2275" s="28">
        <v>2015</v>
      </c>
      <c r="I2275" t="s">
        <v>77</v>
      </c>
      <c r="J2275" t="s">
        <v>641</v>
      </c>
      <c r="K2275" t="s">
        <v>258</v>
      </c>
      <c r="L2275" t="s">
        <v>11265</v>
      </c>
      <c r="M2275" t="str">
        <f>IFERROR(LEFT(Table3[[#This Row],[listed_in]], FIND(",", Table3[[#This Row],[listed_in]]) - 1), Table3[[#This Row],[listed_in]])</f>
        <v>Action &amp; Adventure</v>
      </c>
      <c r="N22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2275">
        <f>YEAR(Table3[[#This Row],[date_added]])</f>
        <v>2020</v>
      </c>
      <c r="P227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75" s="28">
        <f>IFERROR(VALUE(LEFT(Table3[[#This Row],[duration]], FIND(" ",Table3[[#This Row],[duration]])-1)), "")</f>
        <v>128</v>
      </c>
      <c r="R2275">
        <f t="shared" si="35"/>
        <v>128</v>
      </c>
    </row>
    <row r="2276" spans="1:18" ht="196" x14ac:dyDescent="0.15">
      <c r="A2276" t="s">
        <v>11266</v>
      </c>
      <c r="B2276" t="s">
        <v>14</v>
      </c>
      <c r="C2276" t="s">
        <v>11267</v>
      </c>
      <c r="D2276" t="s">
        <v>11268</v>
      </c>
      <c r="E2276" t="s">
        <v>11269</v>
      </c>
      <c r="F2276" t="s">
        <v>47</v>
      </c>
      <c r="G2276" t="s">
        <v>11220</v>
      </c>
      <c r="H2276" s="28">
        <v>2014</v>
      </c>
      <c r="I2276" t="s">
        <v>77</v>
      </c>
      <c r="J2276" t="s">
        <v>1055</v>
      </c>
      <c r="K2276" t="s">
        <v>1127</v>
      </c>
      <c r="L2276" t="s">
        <v>11270</v>
      </c>
      <c r="M2276" t="str">
        <f>IFERROR(LEFT(Table3[[#This Row],[listed_in]], FIND(",", Table3[[#This Row],[listed_in]]) - 1), Table3[[#This Row],[listed_in]])</f>
        <v>Action &amp; Adventure</v>
      </c>
      <c r="N22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276">
        <f>YEAR(Table3[[#This Row],[date_added]])</f>
        <v>2020</v>
      </c>
      <c r="P227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76" s="28">
        <f>IFERROR(VALUE(LEFT(Table3[[#This Row],[duration]], FIND(" ",Table3[[#This Row],[duration]])-1)), "")</f>
        <v>112</v>
      </c>
      <c r="R2276">
        <f t="shared" si="35"/>
        <v>112</v>
      </c>
    </row>
    <row r="2277" spans="1:18" ht="397" x14ac:dyDescent="0.15">
      <c r="A2277" t="s">
        <v>11271</v>
      </c>
      <c r="B2277" t="s">
        <v>24</v>
      </c>
      <c r="C2277" t="s">
        <v>11272</v>
      </c>
      <c r="D2277" t="s">
        <v>11273</v>
      </c>
      <c r="E2277" t="s">
        <v>11274</v>
      </c>
      <c r="F2277" t="s">
        <v>2365</v>
      </c>
      <c r="G2277" t="s">
        <v>11220</v>
      </c>
      <c r="H2277" s="28">
        <v>2020</v>
      </c>
      <c r="I2277" t="s">
        <v>29</v>
      </c>
      <c r="J2277" t="s">
        <v>37</v>
      </c>
      <c r="K2277" t="s">
        <v>48</v>
      </c>
      <c r="L2277" t="s">
        <v>11275</v>
      </c>
      <c r="M2277" t="str">
        <f>IFERROR(LEFT(Table3[[#This Row],[listed_in]], FIND(",", Table3[[#This Row],[listed_in]]) - 1), Table3[[#This Row],[listed_in]])</f>
        <v>International TV Shows</v>
      </c>
      <c r="N22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77">
        <f>YEAR(Table3[[#This Row],[date_added]])</f>
        <v>2020</v>
      </c>
      <c r="P2277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2277" s="28">
        <f>IFERROR(VALUE(LEFT(Table3[[#This Row],[duration]], FIND(" ",Table3[[#This Row],[duration]])-1)), "")</f>
        <v>1</v>
      </c>
      <c r="R2277">
        <f t="shared" si="35"/>
        <v>1</v>
      </c>
    </row>
    <row r="2278" spans="1:18" ht="280" x14ac:dyDescent="0.15">
      <c r="A2278" t="s">
        <v>11276</v>
      </c>
      <c r="B2278" t="s">
        <v>14</v>
      </c>
      <c r="C2278" t="s">
        <v>11277</v>
      </c>
      <c r="D2278" t="s">
        <v>9479</v>
      </c>
      <c r="E2278" t="s">
        <v>11278</v>
      </c>
      <c r="F2278" t="s">
        <v>47</v>
      </c>
      <c r="G2278" t="s">
        <v>11220</v>
      </c>
      <c r="H2278" s="28">
        <v>2013</v>
      </c>
      <c r="I2278" t="s">
        <v>29</v>
      </c>
      <c r="J2278" t="s">
        <v>69</v>
      </c>
      <c r="K2278" t="s">
        <v>575</v>
      </c>
      <c r="L2278" t="s">
        <v>11279</v>
      </c>
      <c r="M2278" t="str">
        <f>IFERROR(LEFT(Table3[[#This Row],[listed_in]], FIND(",", Table3[[#This Row],[listed_in]]) - 1), Table3[[#This Row],[listed_in]])</f>
        <v>Dramas</v>
      </c>
      <c r="N22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2278">
        <f>YEAR(Table3[[#This Row],[date_added]])</f>
        <v>2020</v>
      </c>
      <c r="P227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78" s="28">
        <f>IFERROR(VALUE(LEFT(Table3[[#This Row],[duration]], FIND(" ",Table3[[#This Row],[duration]])-1)), "")</f>
        <v>125</v>
      </c>
      <c r="R2278">
        <f t="shared" si="35"/>
        <v>125</v>
      </c>
    </row>
    <row r="2279" spans="1:18" ht="210" x14ac:dyDescent="0.15">
      <c r="A2279" t="s">
        <v>11280</v>
      </c>
      <c r="B2279" t="s">
        <v>14</v>
      </c>
      <c r="C2279" t="s">
        <v>11281</v>
      </c>
      <c r="D2279" t="s">
        <v>11282</v>
      </c>
      <c r="E2279" t="s">
        <v>11283</v>
      </c>
      <c r="F2279" t="s">
        <v>47</v>
      </c>
      <c r="G2279" t="s">
        <v>11220</v>
      </c>
      <c r="H2279" s="28">
        <v>2013</v>
      </c>
      <c r="I2279" t="s">
        <v>77</v>
      </c>
      <c r="J2279" t="s">
        <v>641</v>
      </c>
      <c r="K2279" t="s">
        <v>251</v>
      </c>
      <c r="L2279" t="s">
        <v>11284</v>
      </c>
      <c r="M2279" t="str">
        <f>IFERROR(LEFT(Table3[[#This Row],[listed_in]], FIND(",", Table3[[#This Row],[listed_in]]) - 1), Table3[[#This Row],[listed_in]])</f>
        <v>Dramas</v>
      </c>
      <c r="N22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2279">
        <f>YEAR(Table3[[#This Row],[date_added]])</f>
        <v>2020</v>
      </c>
      <c r="P227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79" s="28">
        <f>IFERROR(VALUE(LEFT(Table3[[#This Row],[duration]], FIND(" ",Table3[[#This Row],[duration]])-1)), "")</f>
        <v>128</v>
      </c>
      <c r="R2279">
        <f t="shared" si="35"/>
        <v>128</v>
      </c>
    </row>
    <row r="2280" spans="1:18" ht="224" x14ac:dyDescent="0.15">
      <c r="A2280" t="s">
        <v>11285</v>
      </c>
      <c r="B2280" t="s">
        <v>14</v>
      </c>
      <c r="C2280" t="s">
        <v>11286</v>
      </c>
      <c r="D2280" t="s">
        <v>11287</v>
      </c>
      <c r="E2280" t="s">
        <v>11288</v>
      </c>
      <c r="F2280" t="s">
        <v>47</v>
      </c>
      <c r="G2280" t="s">
        <v>11220</v>
      </c>
      <c r="H2280" s="28">
        <v>2014</v>
      </c>
      <c r="I2280" t="s">
        <v>111</v>
      </c>
      <c r="J2280" t="s">
        <v>835</v>
      </c>
      <c r="K2280" t="s">
        <v>4336</v>
      </c>
      <c r="L2280" t="s">
        <v>11289</v>
      </c>
      <c r="M2280" t="str">
        <f>IFERROR(LEFT(Table3[[#This Row],[listed_in]], FIND(",", Table3[[#This Row],[listed_in]]) - 1), Table3[[#This Row],[listed_in]])</f>
        <v>Dramas</v>
      </c>
      <c r="N22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2280">
        <f>YEAR(Table3[[#This Row],[date_added]])</f>
        <v>2020</v>
      </c>
      <c r="P228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80" s="28">
        <f>IFERROR(VALUE(LEFT(Table3[[#This Row],[duration]], FIND(" ",Table3[[#This Row],[duration]])-1)), "")</f>
        <v>120</v>
      </c>
      <c r="R2280">
        <f t="shared" si="35"/>
        <v>120</v>
      </c>
    </row>
    <row r="2281" spans="1:18" ht="238" x14ac:dyDescent="0.15">
      <c r="A2281" t="s">
        <v>11290</v>
      </c>
      <c r="B2281" t="s">
        <v>14</v>
      </c>
      <c r="C2281" t="s">
        <v>11291</v>
      </c>
      <c r="D2281" t="s">
        <v>6426</v>
      </c>
      <c r="E2281" t="s">
        <v>11292</v>
      </c>
      <c r="F2281" t="s">
        <v>47</v>
      </c>
      <c r="G2281" t="s">
        <v>11220</v>
      </c>
      <c r="H2281" s="28">
        <v>2011</v>
      </c>
      <c r="I2281" t="s">
        <v>29</v>
      </c>
      <c r="J2281" t="s">
        <v>970</v>
      </c>
      <c r="K2281" t="s">
        <v>70</v>
      </c>
      <c r="L2281" t="s">
        <v>11293</v>
      </c>
      <c r="M2281" t="str">
        <f>IFERROR(LEFT(Table3[[#This Row],[listed_in]], FIND(",", Table3[[#This Row],[listed_in]]) - 1), Table3[[#This Row],[listed_in]])</f>
        <v>Dramas</v>
      </c>
      <c r="N22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281">
        <f>YEAR(Table3[[#This Row],[date_added]])</f>
        <v>2020</v>
      </c>
      <c r="P228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81" s="28">
        <f>IFERROR(VALUE(LEFT(Table3[[#This Row],[duration]], FIND(" ",Table3[[#This Row],[duration]])-1)), "")</f>
        <v>86</v>
      </c>
      <c r="R2281">
        <f t="shared" si="35"/>
        <v>86</v>
      </c>
    </row>
    <row r="2282" spans="1:18" ht="182" x14ac:dyDescent="0.15">
      <c r="A2282" t="s">
        <v>11294</v>
      </c>
      <c r="B2282" t="s">
        <v>14</v>
      </c>
      <c r="C2282" t="s">
        <v>11295</v>
      </c>
      <c r="D2282" t="s">
        <v>10030</v>
      </c>
      <c r="E2282" t="s">
        <v>11296</v>
      </c>
      <c r="F2282" t="s">
        <v>47</v>
      </c>
      <c r="G2282" t="s">
        <v>11220</v>
      </c>
      <c r="H2282" s="28">
        <v>2014</v>
      </c>
      <c r="I2282" t="s">
        <v>29</v>
      </c>
      <c r="J2282" t="s">
        <v>1066</v>
      </c>
      <c r="K2282" t="s">
        <v>179</v>
      </c>
      <c r="L2282" t="s">
        <v>11297</v>
      </c>
      <c r="M2282" t="str">
        <f>IFERROR(LEFT(Table3[[#This Row],[listed_in]], FIND(",", Table3[[#This Row],[listed_in]]) - 1), Table3[[#This Row],[listed_in]])</f>
        <v>Comedies</v>
      </c>
      <c r="N22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282">
        <f>YEAR(Table3[[#This Row],[date_added]])</f>
        <v>2020</v>
      </c>
      <c r="P228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82" s="28">
        <f>IFERROR(VALUE(LEFT(Table3[[#This Row],[duration]], FIND(" ",Table3[[#This Row],[duration]])-1)), "")</f>
        <v>107</v>
      </c>
      <c r="R2282">
        <f t="shared" si="35"/>
        <v>107</v>
      </c>
    </row>
    <row r="2283" spans="1:18" ht="238" x14ac:dyDescent="0.15">
      <c r="A2283" t="s">
        <v>11298</v>
      </c>
      <c r="B2283" t="s">
        <v>14</v>
      </c>
      <c r="C2283" t="s">
        <v>11299</v>
      </c>
      <c r="D2283" t="s">
        <v>11300</v>
      </c>
      <c r="E2283" t="s">
        <v>11301</v>
      </c>
      <c r="F2283" t="s">
        <v>47</v>
      </c>
      <c r="G2283" t="s">
        <v>11220</v>
      </c>
      <c r="H2283" s="28">
        <v>2012</v>
      </c>
      <c r="I2283" t="s">
        <v>111</v>
      </c>
      <c r="J2283" t="s">
        <v>1081</v>
      </c>
      <c r="K2283" t="s">
        <v>494</v>
      </c>
      <c r="L2283" t="s">
        <v>11302</v>
      </c>
      <c r="M2283" t="str">
        <f>IFERROR(LEFT(Table3[[#This Row],[listed_in]], FIND(",", Table3[[#This Row],[listed_in]]) - 1), Table3[[#This Row],[listed_in]])</f>
        <v>Comedies</v>
      </c>
      <c r="N22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2283">
        <f>YEAR(Table3[[#This Row],[date_added]])</f>
        <v>2020</v>
      </c>
      <c r="P228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83" s="28">
        <f>IFERROR(VALUE(LEFT(Table3[[#This Row],[duration]], FIND(" ",Table3[[#This Row],[duration]])-1)), "")</f>
        <v>129</v>
      </c>
      <c r="R2283">
        <f t="shared" si="35"/>
        <v>129</v>
      </c>
    </row>
    <row r="2284" spans="1:18" ht="238" x14ac:dyDescent="0.15">
      <c r="A2284" t="s">
        <v>11303</v>
      </c>
      <c r="B2284" t="s">
        <v>14</v>
      </c>
      <c r="C2284" t="s">
        <v>11304</v>
      </c>
      <c r="D2284" t="s">
        <v>11305</v>
      </c>
      <c r="E2284" t="s">
        <v>11306</v>
      </c>
      <c r="F2284" t="s">
        <v>47</v>
      </c>
      <c r="G2284" t="s">
        <v>11220</v>
      </c>
      <c r="H2284" s="28">
        <v>2014</v>
      </c>
      <c r="I2284" t="s">
        <v>77</v>
      </c>
      <c r="J2284" t="s">
        <v>1162</v>
      </c>
      <c r="K2284" t="s">
        <v>494</v>
      </c>
      <c r="L2284" t="s">
        <v>11307</v>
      </c>
      <c r="M2284" t="str">
        <f>IFERROR(LEFT(Table3[[#This Row],[listed_in]], FIND(",", Table3[[#This Row],[listed_in]]) - 1), Table3[[#This Row],[listed_in]])</f>
        <v>Comedies</v>
      </c>
      <c r="N22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284">
        <f>YEAR(Table3[[#This Row],[date_added]])</f>
        <v>2020</v>
      </c>
      <c r="P228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84" s="28">
        <f>IFERROR(VALUE(LEFT(Table3[[#This Row],[duration]], FIND(" ",Table3[[#This Row],[duration]])-1)), "")</f>
        <v>135</v>
      </c>
      <c r="R2284">
        <f t="shared" si="35"/>
        <v>135</v>
      </c>
    </row>
    <row r="2285" spans="1:18" ht="266" x14ac:dyDescent="0.15">
      <c r="A2285" t="s">
        <v>11308</v>
      </c>
      <c r="B2285" t="s">
        <v>14</v>
      </c>
      <c r="C2285" t="s">
        <v>11309</v>
      </c>
      <c r="D2285" t="s">
        <v>11310</v>
      </c>
      <c r="E2285" t="s">
        <v>11311</v>
      </c>
      <c r="F2285" t="s">
        <v>17</v>
      </c>
      <c r="G2285" t="s">
        <v>11220</v>
      </c>
      <c r="H2285" s="28">
        <v>2019</v>
      </c>
      <c r="I2285" t="s">
        <v>29</v>
      </c>
      <c r="J2285" t="s">
        <v>207</v>
      </c>
      <c r="K2285" t="s">
        <v>1304</v>
      </c>
      <c r="L2285" t="s">
        <v>11312</v>
      </c>
      <c r="M2285" t="str">
        <f>IFERROR(LEFT(Table3[[#This Row],[listed_in]], FIND(",", Table3[[#This Row],[listed_in]]) - 1), Table3[[#This Row],[listed_in]])</f>
        <v>Dramas</v>
      </c>
      <c r="N22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285">
        <f>YEAR(Table3[[#This Row],[date_added]])</f>
        <v>2020</v>
      </c>
      <c r="P22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85" s="28">
        <f>IFERROR(VALUE(LEFT(Table3[[#This Row],[duration]], FIND(" ",Table3[[#This Row],[duration]])-1)), "")</f>
        <v>97</v>
      </c>
      <c r="R2285">
        <f t="shared" si="35"/>
        <v>97</v>
      </c>
    </row>
    <row r="2286" spans="1:18" ht="224" x14ac:dyDescent="0.15">
      <c r="A2286" t="s">
        <v>11313</v>
      </c>
      <c r="B2286" t="s">
        <v>14</v>
      </c>
      <c r="C2286" t="s">
        <v>11314</v>
      </c>
      <c r="D2286" t="s">
        <v>11315</v>
      </c>
      <c r="E2286" t="s">
        <v>11316</v>
      </c>
      <c r="F2286" t="s">
        <v>47</v>
      </c>
      <c r="G2286" t="s">
        <v>11220</v>
      </c>
      <c r="H2286" s="28">
        <v>2019</v>
      </c>
      <c r="I2286" t="s">
        <v>77</v>
      </c>
      <c r="J2286" t="s">
        <v>69</v>
      </c>
      <c r="K2286" t="s">
        <v>70</v>
      </c>
      <c r="L2286" t="s">
        <v>11317</v>
      </c>
      <c r="M2286" t="str">
        <f>IFERROR(LEFT(Table3[[#This Row],[listed_in]], FIND(",", Table3[[#This Row],[listed_in]]) - 1), Table3[[#This Row],[listed_in]])</f>
        <v>Dramas</v>
      </c>
      <c r="N22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5</v>
      </c>
      <c r="O2286">
        <f>YEAR(Table3[[#This Row],[date_added]])</f>
        <v>2020</v>
      </c>
      <c r="P228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86" s="28">
        <f>IFERROR(VALUE(LEFT(Table3[[#This Row],[duration]], FIND(" ",Table3[[#This Row],[duration]])-1)), "")</f>
        <v>125</v>
      </c>
      <c r="R2286">
        <f t="shared" si="35"/>
        <v>125</v>
      </c>
    </row>
    <row r="2287" spans="1:18" ht="266" x14ac:dyDescent="0.15">
      <c r="A2287" t="s">
        <v>11318</v>
      </c>
      <c r="B2287" t="s">
        <v>14</v>
      </c>
      <c r="C2287" t="s">
        <v>11319</v>
      </c>
      <c r="D2287" t="s">
        <v>11320</v>
      </c>
      <c r="E2287" t="s">
        <v>11321</v>
      </c>
      <c r="F2287" t="s">
        <v>47</v>
      </c>
      <c r="G2287" t="s">
        <v>11220</v>
      </c>
      <c r="H2287" s="28">
        <v>2012</v>
      </c>
      <c r="I2287" t="s">
        <v>77</v>
      </c>
      <c r="J2287" t="s">
        <v>5234</v>
      </c>
      <c r="K2287" t="s">
        <v>904</v>
      </c>
      <c r="L2287" t="s">
        <v>11322</v>
      </c>
      <c r="M2287" t="str">
        <f>IFERROR(LEFT(Table3[[#This Row],[listed_in]], FIND(",", Table3[[#This Row],[listed_in]]) - 1), Table3[[#This Row],[listed_in]])</f>
        <v>Action &amp; Adventure</v>
      </c>
      <c r="N22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2</v>
      </c>
      <c r="O2287">
        <f>YEAR(Table3[[#This Row],[date_added]])</f>
        <v>2020</v>
      </c>
      <c r="P228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87" s="28">
        <f>IFERROR(VALUE(LEFT(Table3[[#This Row],[duration]], FIND(" ",Table3[[#This Row],[duration]])-1)), "")</f>
        <v>162</v>
      </c>
      <c r="R2287">
        <f t="shared" si="35"/>
        <v>162</v>
      </c>
    </row>
    <row r="2288" spans="1:18" ht="224" x14ac:dyDescent="0.15">
      <c r="A2288" t="s">
        <v>11323</v>
      </c>
      <c r="B2288" t="s">
        <v>14</v>
      </c>
      <c r="C2288" t="s">
        <v>11324</v>
      </c>
      <c r="D2288" t="s">
        <v>11325</v>
      </c>
      <c r="E2288" t="s">
        <v>11326</v>
      </c>
      <c r="F2288" t="s">
        <v>47</v>
      </c>
      <c r="G2288" t="s">
        <v>11220</v>
      </c>
      <c r="H2288" s="28">
        <v>2015</v>
      </c>
      <c r="I2288" t="s">
        <v>29</v>
      </c>
      <c r="J2288" t="s">
        <v>1174</v>
      </c>
      <c r="K2288" t="s">
        <v>494</v>
      </c>
      <c r="L2288" t="s">
        <v>11327</v>
      </c>
      <c r="M2288" t="str">
        <f>IFERROR(LEFT(Table3[[#This Row],[listed_in]], FIND(",", Table3[[#This Row],[listed_in]]) - 1), Table3[[#This Row],[listed_in]])</f>
        <v>Comedies</v>
      </c>
      <c r="N22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2288">
        <f>YEAR(Table3[[#This Row],[date_added]])</f>
        <v>2020</v>
      </c>
      <c r="P228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88" s="28">
        <f>IFERROR(VALUE(LEFT(Table3[[#This Row],[duration]], FIND(" ",Table3[[#This Row],[duration]])-1)), "")</f>
        <v>136</v>
      </c>
      <c r="R2288">
        <f t="shared" si="35"/>
        <v>136</v>
      </c>
    </row>
    <row r="2289" spans="1:18" ht="224" x14ac:dyDescent="0.15">
      <c r="A2289" t="s">
        <v>11328</v>
      </c>
      <c r="B2289" t="s">
        <v>14</v>
      </c>
      <c r="C2289" t="s">
        <v>11329</v>
      </c>
      <c r="D2289" t="s">
        <v>11330</v>
      </c>
      <c r="E2289" t="s">
        <v>11331</v>
      </c>
      <c r="F2289" t="s">
        <v>47</v>
      </c>
      <c r="G2289" t="s">
        <v>11220</v>
      </c>
      <c r="H2289" s="28">
        <v>2014</v>
      </c>
      <c r="I2289" t="s">
        <v>29</v>
      </c>
      <c r="J2289" t="s">
        <v>2044</v>
      </c>
      <c r="K2289" t="s">
        <v>494</v>
      </c>
      <c r="L2289" t="s">
        <v>11332</v>
      </c>
      <c r="M2289" t="str">
        <f>IFERROR(LEFT(Table3[[#This Row],[listed_in]], FIND(",", Table3[[#This Row],[listed_in]]) - 1), Table3[[#This Row],[listed_in]])</f>
        <v>Comedies</v>
      </c>
      <c r="N22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2289">
        <f>YEAR(Table3[[#This Row],[date_added]])</f>
        <v>2020</v>
      </c>
      <c r="P22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89" s="28">
        <f>IFERROR(VALUE(LEFT(Table3[[#This Row],[duration]], FIND(" ",Table3[[#This Row],[duration]])-1)), "")</f>
        <v>138</v>
      </c>
      <c r="R2289">
        <f t="shared" si="35"/>
        <v>138</v>
      </c>
    </row>
    <row r="2290" spans="1:18" ht="238" x14ac:dyDescent="0.15">
      <c r="A2290" t="s">
        <v>11333</v>
      </c>
      <c r="B2290" t="s">
        <v>14</v>
      </c>
      <c r="C2290" t="s">
        <v>11334</v>
      </c>
      <c r="D2290" t="s">
        <v>5805</v>
      </c>
      <c r="E2290" t="s">
        <v>11335</v>
      </c>
      <c r="F2290" t="s">
        <v>47</v>
      </c>
      <c r="G2290" t="s">
        <v>11220</v>
      </c>
      <c r="H2290" s="28">
        <v>2011</v>
      </c>
      <c r="I2290" t="s">
        <v>29</v>
      </c>
      <c r="J2290" t="s">
        <v>2924</v>
      </c>
      <c r="K2290" t="s">
        <v>7369</v>
      </c>
      <c r="L2290" t="s">
        <v>11336</v>
      </c>
      <c r="M2290" t="str">
        <f>IFERROR(LEFT(Table3[[#This Row],[listed_in]], FIND(",", Table3[[#This Row],[listed_in]]) - 1), Table3[[#This Row],[listed_in]])</f>
        <v>Action &amp; Adventure</v>
      </c>
      <c r="N22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2290">
        <f>YEAR(Table3[[#This Row],[date_added]])</f>
        <v>2020</v>
      </c>
      <c r="P229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90" s="28">
        <f>IFERROR(VALUE(LEFT(Table3[[#This Row],[duration]], FIND(" ",Table3[[#This Row],[duration]])-1)), "")</f>
        <v>126</v>
      </c>
      <c r="R2290">
        <f t="shared" si="35"/>
        <v>126</v>
      </c>
    </row>
    <row r="2291" spans="1:18" ht="306" x14ac:dyDescent="0.15">
      <c r="A2291" t="s">
        <v>11337</v>
      </c>
      <c r="B2291" t="s">
        <v>14</v>
      </c>
      <c r="C2291" t="s">
        <v>11338</v>
      </c>
      <c r="D2291" t="s">
        <v>11339</v>
      </c>
      <c r="E2291" t="s">
        <v>11340</v>
      </c>
      <c r="F2291" t="s">
        <v>47</v>
      </c>
      <c r="G2291" t="s">
        <v>11220</v>
      </c>
      <c r="H2291" s="28">
        <v>2013</v>
      </c>
      <c r="I2291" t="s">
        <v>111</v>
      </c>
      <c r="J2291" t="s">
        <v>3591</v>
      </c>
      <c r="K2291" t="s">
        <v>251</v>
      </c>
      <c r="L2291" t="s">
        <v>11341</v>
      </c>
      <c r="M2291" t="str">
        <f>IFERROR(LEFT(Table3[[#This Row],[listed_in]], FIND(",", Table3[[#This Row],[listed_in]]) - 1), Table3[[#This Row],[listed_in]])</f>
        <v>Dramas</v>
      </c>
      <c r="N22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7</v>
      </c>
      <c r="O2291">
        <f>YEAR(Table3[[#This Row],[date_added]])</f>
        <v>2020</v>
      </c>
      <c r="P22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91" s="28">
        <f>IFERROR(VALUE(LEFT(Table3[[#This Row],[duration]], FIND(" ",Table3[[#This Row],[duration]])-1)), "")</f>
        <v>137</v>
      </c>
      <c r="R2291">
        <f t="shared" si="35"/>
        <v>137</v>
      </c>
    </row>
    <row r="2292" spans="1:18" ht="210" x14ac:dyDescent="0.15">
      <c r="A2292" t="s">
        <v>11342</v>
      </c>
      <c r="B2292" t="s">
        <v>14</v>
      </c>
      <c r="C2292" t="s">
        <v>11343</v>
      </c>
      <c r="D2292" t="s">
        <v>11344</v>
      </c>
      <c r="E2292" t="s">
        <v>11345</v>
      </c>
      <c r="F2292" t="s">
        <v>47</v>
      </c>
      <c r="G2292" t="s">
        <v>11220</v>
      </c>
      <c r="H2292" s="28">
        <v>2011</v>
      </c>
      <c r="I2292" t="s">
        <v>77</v>
      </c>
      <c r="J2292" t="s">
        <v>708</v>
      </c>
      <c r="K2292" t="s">
        <v>494</v>
      </c>
      <c r="L2292" t="s">
        <v>11346</v>
      </c>
      <c r="M2292" t="str">
        <f>IFERROR(LEFT(Table3[[#This Row],[listed_in]], FIND(",", Table3[[#This Row],[listed_in]]) - 1), Table3[[#This Row],[listed_in]])</f>
        <v>Comedies</v>
      </c>
      <c r="N22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292">
        <f>YEAR(Table3[[#This Row],[date_added]])</f>
        <v>2020</v>
      </c>
      <c r="P229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92" s="28">
        <f>IFERROR(VALUE(LEFT(Table3[[#This Row],[duration]], FIND(" ",Table3[[#This Row],[duration]])-1)), "")</f>
        <v>114</v>
      </c>
      <c r="R2292">
        <f t="shared" si="35"/>
        <v>114</v>
      </c>
    </row>
    <row r="2293" spans="1:18" ht="238" x14ac:dyDescent="0.15">
      <c r="A2293" t="s">
        <v>11347</v>
      </c>
      <c r="B2293" t="s">
        <v>14</v>
      </c>
      <c r="C2293" t="s">
        <v>11348</v>
      </c>
      <c r="D2293" t="s">
        <v>11349</v>
      </c>
      <c r="E2293" t="s">
        <v>11350</v>
      </c>
      <c r="F2293" t="s">
        <v>47</v>
      </c>
      <c r="G2293" t="s">
        <v>11220</v>
      </c>
      <c r="H2293" s="28">
        <v>2013</v>
      </c>
      <c r="I2293" t="s">
        <v>77</v>
      </c>
      <c r="J2293" t="s">
        <v>272</v>
      </c>
      <c r="K2293" t="s">
        <v>165</v>
      </c>
      <c r="L2293" t="s">
        <v>11351</v>
      </c>
      <c r="M2293" t="str">
        <f>IFERROR(LEFT(Table3[[#This Row],[listed_in]], FIND(",", Table3[[#This Row],[listed_in]]) - 1), Table3[[#This Row],[listed_in]])</f>
        <v>Comedies</v>
      </c>
      <c r="N22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293">
        <f>YEAR(Table3[[#This Row],[date_added]])</f>
        <v>2020</v>
      </c>
      <c r="P2293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93" s="28">
        <f>IFERROR(VALUE(LEFT(Table3[[#This Row],[duration]], FIND(" ",Table3[[#This Row],[duration]])-1)), "")</f>
        <v>96</v>
      </c>
      <c r="R2293">
        <f t="shared" si="35"/>
        <v>96</v>
      </c>
    </row>
    <row r="2294" spans="1:18" ht="266" x14ac:dyDescent="0.15">
      <c r="A2294" t="s">
        <v>11352</v>
      </c>
      <c r="B2294" t="s">
        <v>24</v>
      </c>
      <c r="C2294" t="s">
        <v>11353</v>
      </c>
      <c r="E2294" t="s">
        <v>11354</v>
      </c>
      <c r="F2294" t="s">
        <v>47</v>
      </c>
      <c r="G2294" t="s">
        <v>11355</v>
      </c>
      <c r="H2294" s="28">
        <v>2020</v>
      </c>
      <c r="I2294" t="s">
        <v>243</v>
      </c>
      <c r="J2294" t="s">
        <v>30</v>
      </c>
      <c r="K2294" t="s">
        <v>265</v>
      </c>
      <c r="L2294" t="s">
        <v>11356</v>
      </c>
      <c r="M2294" t="str">
        <f>IFERROR(LEFT(Table3[[#This Row],[listed_in]], FIND(",", Table3[[#This Row],[listed_in]]) - 1), Table3[[#This Row],[listed_in]])</f>
        <v>Kids' TV</v>
      </c>
      <c r="N22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294">
        <f>YEAR(Table3[[#This Row],[date_added]])</f>
        <v>2020</v>
      </c>
      <c r="P22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294" s="28">
        <f>IFERROR(VALUE(LEFT(Table3[[#This Row],[duration]], FIND(" ",Table3[[#This Row],[duration]])-1)), "")</f>
        <v>2</v>
      </c>
      <c r="R2294">
        <f t="shared" si="35"/>
        <v>2</v>
      </c>
    </row>
    <row r="2295" spans="1:18" ht="384" x14ac:dyDescent="0.15">
      <c r="A2295" t="s">
        <v>11357</v>
      </c>
      <c r="B2295" t="s">
        <v>24</v>
      </c>
      <c r="C2295" t="s">
        <v>11358</v>
      </c>
      <c r="E2295" t="s">
        <v>11359</v>
      </c>
      <c r="F2295" t="s">
        <v>664</v>
      </c>
      <c r="G2295" t="s">
        <v>11360</v>
      </c>
      <c r="H2295" s="28">
        <v>2019</v>
      </c>
      <c r="I2295" t="s">
        <v>29</v>
      </c>
      <c r="J2295" t="s">
        <v>373</v>
      </c>
      <c r="K2295" t="s">
        <v>1541</v>
      </c>
      <c r="L2295" t="s">
        <v>11361</v>
      </c>
      <c r="M2295" t="str">
        <f>IFERROR(LEFT(Table3[[#This Row],[listed_in]], FIND(",", Table3[[#This Row],[listed_in]]) - 1), Table3[[#This Row],[listed_in]])</f>
        <v>International TV Shows</v>
      </c>
      <c r="N22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2295">
        <f>YEAR(Table3[[#This Row],[date_added]])</f>
        <v>2020</v>
      </c>
      <c r="P2295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295" s="28">
        <f>IFERROR(VALUE(LEFT(Table3[[#This Row],[duration]], FIND(" ",Table3[[#This Row],[duration]])-1)), "")</f>
        <v>6</v>
      </c>
      <c r="R2295">
        <f t="shared" si="35"/>
        <v>6</v>
      </c>
    </row>
    <row r="2296" spans="1:18" ht="210" x14ac:dyDescent="0.15">
      <c r="A2296" t="s">
        <v>11362</v>
      </c>
      <c r="B2296" t="s">
        <v>14</v>
      </c>
      <c r="C2296" t="s">
        <v>11363</v>
      </c>
      <c r="D2296" t="s">
        <v>11364</v>
      </c>
      <c r="E2296" t="s">
        <v>11365</v>
      </c>
      <c r="F2296" t="s">
        <v>17</v>
      </c>
      <c r="G2296" t="s">
        <v>11360</v>
      </c>
      <c r="H2296" s="28">
        <v>2020</v>
      </c>
      <c r="I2296" t="s">
        <v>29</v>
      </c>
      <c r="J2296" t="s">
        <v>1066</v>
      </c>
      <c r="K2296" t="s">
        <v>689</v>
      </c>
      <c r="L2296" t="s">
        <v>11366</v>
      </c>
      <c r="M2296" t="str">
        <f>IFERROR(LEFT(Table3[[#This Row],[listed_in]], FIND(",", Table3[[#This Row],[listed_in]]) - 1), Table3[[#This Row],[listed_in]])</f>
        <v>Comedies</v>
      </c>
      <c r="N22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296">
        <f>YEAR(Table3[[#This Row],[date_added]])</f>
        <v>2020</v>
      </c>
      <c r="P22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296" s="28">
        <f>IFERROR(VALUE(LEFT(Table3[[#This Row],[duration]], FIND(" ",Table3[[#This Row],[duration]])-1)), "")</f>
        <v>107</v>
      </c>
      <c r="R2296">
        <f t="shared" si="35"/>
        <v>107</v>
      </c>
    </row>
    <row r="2297" spans="1:18" ht="196" x14ac:dyDescent="0.15">
      <c r="A2297" t="s">
        <v>11367</v>
      </c>
      <c r="B2297" t="s">
        <v>14</v>
      </c>
      <c r="C2297" t="s">
        <v>11368</v>
      </c>
      <c r="D2297" t="s">
        <v>11369</v>
      </c>
      <c r="E2297" t="s">
        <v>11370</v>
      </c>
      <c r="F2297" t="s">
        <v>11371</v>
      </c>
      <c r="G2297" t="s">
        <v>11360</v>
      </c>
      <c r="H2297" s="28">
        <v>2020</v>
      </c>
      <c r="I2297" t="s">
        <v>29</v>
      </c>
      <c r="J2297" t="s">
        <v>1010</v>
      </c>
      <c r="K2297" t="s">
        <v>104</v>
      </c>
      <c r="L2297" t="s">
        <v>11372</v>
      </c>
      <c r="M2297" t="str">
        <f>IFERROR(LEFT(Table3[[#This Row],[listed_in]], FIND(",", Table3[[#This Row],[listed_in]]) - 1), Table3[[#This Row],[listed_in]])</f>
        <v>Dramas</v>
      </c>
      <c r="N22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2297">
        <f>YEAR(Table3[[#This Row],[date_added]])</f>
        <v>2020</v>
      </c>
      <c r="P229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297" s="28">
        <f>IFERROR(VALUE(LEFT(Table3[[#This Row],[duration]], FIND(" ",Table3[[#This Row],[duration]])-1)), "")</f>
        <v>89</v>
      </c>
      <c r="R2297">
        <f t="shared" si="35"/>
        <v>89</v>
      </c>
    </row>
    <row r="2298" spans="1:18" ht="224" x14ac:dyDescent="0.15">
      <c r="A2298" t="s">
        <v>11373</v>
      </c>
      <c r="B2298" t="s">
        <v>14</v>
      </c>
      <c r="C2298" t="s">
        <v>11374</v>
      </c>
      <c r="D2298" t="s">
        <v>11375</v>
      </c>
      <c r="E2298" t="s">
        <v>11376</v>
      </c>
      <c r="F2298" t="s">
        <v>11377</v>
      </c>
      <c r="G2298" t="s">
        <v>11360</v>
      </c>
      <c r="H2298" s="28">
        <v>2017</v>
      </c>
      <c r="I2298" t="s">
        <v>19</v>
      </c>
      <c r="J2298" t="s">
        <v>140</v>
      </c>
      <c r="K2298" t="s">
        <v>21</v>
      </c>
      <c r="L2298" t="s">
        <v>11378</v>
      </c>
      <c r="M2298" t="str">
        <f>IFERROR(LEFT(Table3[[#This Row],[listed_in]], FIND(",", Table3[[#This Row],[listed_in]]) - 1), Table3[[#This Row],[listed_in]])</f>
        <v>Documentaries</v>
      </c>
      <c r="N22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298">
        <f>YEAR(Table3[[#This Row],[date_added]])</f>
        <v>2020</v>
      </c>
      <c r="P2298" t="str">
        <f>IF(OR(Table3[[#This Row],[country]]="",Table3[[#This Row],[country]]="0"),
     "Unknown",
     IFERROR(LEFT(Table3[[#This Row],[country]], FIND(",", Table3[[#This Row],[country]]) - 1), Table3[[#This Row],[country]])
)</f>
        <v>Switzerland</v>
      </c>
      <c r="Q2298" s="28">
        <f>IFERROR(VALUE(LEFT(Table3[[#This Row],[duration]], FIND(" ",Table3[[#This Row],[duration]])-1)), "")</f>
        <v>94</v>
      </c>
      <c r="R2298">
        <f t="shared" si="35"/>
        <v>94</v>
      </c>
    </row>
    <row r="2299" spans="1:18" ht="409.6" x14ac:dyDescent="0.15">
      <c r="A2299" t="s">
        <v>11379</v>
      </c>
      <c r="B2299" t="s">
        <v>24</v>
      </c>
      <c r="C2299" t="s">
        <v>11380</v>
      </c>
      <c r="E2299" t="s">
        <v>11381</v>
      </c>
      <c r="F2299" t="s">
        <v>352</v>
      </c>
      <c r="G2299" t="s">
        <v>11360</v>
      </c>
      <c r="H2299" s="28">
        <v>2020</v>
      </c>
      <c r="I2299" t="s">
        <v>29</v>
      </c>
      <c r="J2299" t="s">
        <v>37</v>
      </c>
      <c r="K2299" t="s">
        <v>8185</v>
      </c>
      <c r="L2299" t="s">
        <v>11382</v>
      </c>
      <c r="M2299" t="str">
        <f>IFERROR(LEFT(Table3[[#This Row],[listed_in]], FIND(",", Table3[[#This Row],[listed_in]]) - 1), Table3[[#This Row],[listed_in]])</f>
        <v>International TV Shows</v>
      </c>
      <c r="N22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299">
        <f>YEAR(Table3[[#This Row],[date_added]])</f>
        <v>2020</v>
      </c>
      <c r="P2299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299" s="28">
        <f>IFERROR(VALUE(LEFT(Table3[[#This Row],[duration]], FIND(" ",Table3[[#This Row],[duration]])-1)), "")</f>
        <v>1</v>
      </c>
      <c r="R2299">
        <f t="shared" si="35"/>
        <v>1</v>
      </c>
    </row>
    <row r="2300" spans="1:18" ht="182" x14ac:dyDescent="0.15">
      <c r="A2300" t="s">
        <v>11383</v>
      </c>
      <c r="B2300" t="s">
        <v>24</v>
      </c>
      <c r="C2300" t="s">
        <v>11384</v>
      </c>
      <c r="F2300" t="s">
        <v>17</v>
      </c>
      <c r="G2300" t="s">
        <v>11360</v>
      </c>
      <c r="H2300" s="28">
        <v>2020</v>
      </c>
      <c r="I2300" t="s">
        <v>111</v>
      </c>
      <c r="J2300" t="s">
        <v>37</v>
      </c>
      <c r="K2300" t="s">
        <v>374</v>
      </c>
      <c r="L2300" t="s">
        <v>11385</v>
      </c>
      <c r="M2300" t="str">
        <f>IFERROR(LEFT(Table3[[#This Row],[listed_in]], FIND(",", Table3[[#This Row],[listed_in]]) - 1), Table3[[#This Row],[listed_in]])</f>
        <v>Reality TV</v>
      </c>
      <c r="N23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00">
        <f>YEAR(Table3[[#This Row],[date_added]])</f>
        <v>2020</v>
      </c>
      <c r="P230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00" s="28">
        <f>IFERROR(VALUE(LEFT(Table3[[#This Row],[duration]], FIND(" ",Table3[[#This Row],[duration]])-1)), "")</f>
        <v>1</v>
      </c>
      <c r="R2300">
        <f t="shared" si="35"/>
        <v>1</v>
      </c>
    </row>
    <row r="2301" spans="1:18" ht="266" x14ac:dyDescent="0.15">
      <c r="A2301" t="s">
        <v>11386</v>
      </c>
      <c r="B2301" t="s">
        <v>24</v>
      </c>
      <c r="C2301" t="s">
        <v>11387</v>
      </c>
      <c r="E2301" t="s">
        <v>11388</v>
      </c>
      <c r="F2301" t="s">
        <v>17</v>
      </c>
      <c r="G2301" t="s">
        <v>11360</v>
      </c>
      <c r="H2301" s="28">
        <v>2020</v>
      </c>
      <c r="I2301" t="s">
        <v>429</v>
      </c>
      <c r="J2301" t="s">
        <v>37</v>
      </c>
      <c r="K2301" t="s">
        <v>9471</v>
      </c>
      <c r="L2301" t="s">
        <v>11389</v>
      </c>
      <c r="M2301" t="str">
        <f>IFERROR(LEFT(Table3[[#This Row],[listed_in]], FIND(",", Table3[[#This Row],[listed_in]]) - 1), Table3[[#This Row],[listed_in]])</f>
        <v>Kids' TV</v>
      </c>
      <c r="N23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01">
        <f>YEAR(Table3[[#This Row],[date_added]])</f>
        <v>2020</v>
      </c>
      <c r="P23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01" s="28">
        <f>IFERROR(VALUE(LEFT(Table3[[#This Row],[duration]], FIND(" ",Table3[[#This Row],[duration]])-1)), "")</f>
        <v>1</v>
      </c>
      <c r="R2301">
        <f t="shared" si="35"/>
        <v>1</v>
      </c>
    </row>
    <row r="2302" spans="1:18" ht="266" x14ac:dyDescent="0.15">
      <c r="A2302" t="s">
        <v>11390</v>
      </c>
      <c r="B2302" t="s">
        <v>14</v>
      </c>
      <c r="C2302" t="s">
        <v>11391</v>
      </c>
      <c r="D2302" t="s">
        <v>11392</v>
      </c>
      <c r="E2302" t="s">
        <v>11393</v>
      </c>
      <c r="F2302" t="s">
        <v>11394</v>
      </c>
      <c r="G2302" t="s">
        <v>11360</v>
      </c>
      <c r="H2302" s="28">
        <v>2019</v>
      </c>
      <c r="I2302" t="s">
        <v>29</v>
      </c>
      <c r="J2302" t="s">
        <v>1876</v>
      </c>
      <c r="K2302" t="s">
        <v>494</v>
      </c>
      <c r="L2302" t="s">
        <v>11395</v>
      </c>
      <c r="M2302" t="str">
        <f>IFERROR(LEFT(Table3[[#This Row],[listed_in]], FIND(",", Table3[[#This Row],[listed_in]]) - 1), Table3[[#This Row],[listed_in]])</f>
        <v>Comedies</v>
      </c>
      <c r="N23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8</v>
      </c>
      <c r="O2302">
        <f>YEAR(Table3[[#This Row],[date_added]])</f>
        <v>2020</v>
      </c>
      <c r="P2302" t="str">
        <f>IF(OR(Table3[[#This Row],[country]]="",Table3[[#This Row],[country]]="0"),
     "Unknown",
     IFERROR(LEFT(Table3[[#This Row],[country]], FIND(",", Table3[[#This Row],[country]]) - 1), Table3[[#This Row],[country]])
)</f>
        <v>Ghana</v>
      </c>
      <c r="Q2302" s="28">
        <f>IFERROR(VALUE(LEFT(Table3[[#This Row],[duration]], FIND(" ",Table3[[#This Row],[duration]])-1)), "")</f>
        <v>148</v>
      </c>
      <c r="R2302">
        <f t="shared" si="35"/>
        <v>148</v>
      </c>
    </row>
    <row r="2303" spans="1:18" ht="182" x14ac:dyDescent="0.15">
      <c r="A2303" t="s">
        <v>11396</v>
      </c>
      <c r="B2303" t="s">
        <v>24</v>
      </c>
      <c r="C2303" t="s">
        <v>11397</v>
      </c>
      <c r="F2303" t="s">
        <v>17</v>
      </c>
      <c r="G2303" t="s">
        <v>11398</v>
      </c>
      <c r="H2303" s="28">
        <v>1993</v>
      </c>
      <c r="I2303" t="s">
        <v>429</v>
      </c>
      <c r="J2303" t="s">
        <v>37</v>
      </c>
      <c r="K2303" t="s">
        <v>374</v>
      </c>
      <c r="L2303" t="s">
        <v>11399</v>
      </c>
      <c r="M2303" t="str">
        <f>IFERROR(LEFT(Table3[[#This Row],[listed_in]], FIND(",", Table3[[#This Row],[listed_in]]) - 1), Table3[[#This Row],[listed_in]])</f>
        <v>Reality TV</v>
      </c>
      <c r="N23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03">
        <f>YEAR(Table3[[#This Row],[date_added]])</f>
        <v>2020</v>
      </c>
      <c r="P230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03" s="28">
        <f>IFERROR(VALUE(LEFT(Table3[[#This Row],[duration]], FIND(" ",Table3[[#This Row],[duration]])-1)), "")</f>
        <v>1</v>
      </c>
      <c r="R2303">
        <f t="shared" si="35"/>
        <v>1</v>
      </c>
    </row>
    <row r="2304" spans="1:18" ht="168" x14ac:dyDescent="0.15">
      <c r="A2304" t="s">
        <v>11400</v>
      </c>
      <c r="B2304" t="s">
        <v>14</v>
      </c>
      <c r="C2304" t="s">
        <v>11401</v>
      </c>
      <c r="D2304" t="s">
        <v>11402</v>
      </c>
      <c r="E2304" t="s">
        <v>11403</v>
      </c>
      <c r="F2304" t="s">
        <v>1686</v>
      </c>
      <c r="G2304" t="s">
        <v>11398</v>
      </c>
      <c r="H2304" s="28">
        <v>2020</v>
      </c>
      <c r="I2304" t="s">
        <v>29</v>
      </c>
      <c r="J2304" t="s">
        <v>849</v>
      </c>
      <c r="K2304" t="s">
        <v>1556</v>
      </c>
      <c r="L2304" t="s">
        <v>11404</v>
      </c>
      <c r="M2304" t="str">
        <f>IFERROR(LEFT(Table3[[#This Row],[listed_in]], FIND(",", Table3[[#This Row],[listed_in]]) - 1), Table3[[#This Row],[listed_in]])</f>
        <v>Stand-Up Comedy</v>
      </c>
      <c r="N23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2</v>
      </c>
      <c r="O2304">
        <f>YEAR(Table3[[#This Row],[date_added]])</f>
        <v>2020</v>
      </c>
      <c r="P2304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304" s="28">
        <f>IFERROR(VALUE(LEFT(Table3[[#This Row],[duration]], FIND(" ",Table3[[#This Row],[duration]])-1)), "")</f>
        <v>82</v>
      </c>
      <c r="R2304">
        <f t="shared" si="35"/>
        <v>82</v>
      </c>
    </row>
    <row r="2305" spans="1:18" ht="224" x14ac:dyDescent="0.15">
      <c r="A2305" t="s">
        <v>11405</v>
      </c>
      <c r="B2305" t="s">
        <v>24</v>
      </c>
      <c r="C2305" t="s">
        <v>11406</v>
      </c>
      <c r="E2305" t="s">
        <v>11407</v>
      </c>
      <c r="F2305" t="s">
        <v>17</v>
      </c>
      <c r="G2305" t="s">
        <v>11398</v>
      </c>
      <c r="H2305" s="28">
        <v>2020</v>
      </c>
      <c r="I2305" t="s">
        <v>29</v>
      </c>
      <c r="J2305" t="s">
        <v>37</v>
      </c>
      <c r="K2305" t="s">
        <v>10854</v>
      </c>
      <c r="L2305" t="s">
        <v>11408</v>
      </c>
      <c r="M2305" t="str">
        <f>IFERROR(LEFT(Table3[[#This Row],[listed_in]], FIND(",", Table3[[#This Row],[listed_in]]) - 1), Table3[[#This Row],[listed_in]])</f>
        <v>TV Action &amp; Adventure</v>
      </c>
      <c r="N23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05">
        <f>YEAR(Table3[[#This Row],[date_added]])</f>
        <v>2020</v>
      </c>
      <c r="P230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05" s="28">
        <f>IFERROR(VALUE(LEFT(Table3[[#This Row],[duration]], FIND(" ",Table3[[#This Row],[duration]])-1)), "")</f>
        <v>1</v>
      </c>
      <c r="R2305">
        <f t="shared" si="35"/>
        <v>1</v>
      </c>
    </row>
    <row r="2306" spans="1:18" ht="182" x14ac:dyDescent="0.15">
      <c r="A2306" t="s">
        <v>11409</v>
      </c>
      <c r="B2306" t="s">
        <v>14</v>
      </c>
      <c r="C2306" t="s">
        <v>11410</v>
      </c>
      <c r="D2306" t="s">
        <v>11411</v>
      </c>
      <c r="E2306" t="s">
        <v>11412</v>
      </c>
      <c r="F2306" t="s">
        <v>1505</v>
      </c>
      <c r="G2306" t="s">
        <v>11413</v>
      </c>
      <c r="H2306" s="28">
        <v>2019</v>
      </c>
      <c r="I2306" t="s">
        <v>77</v>
      </c>
      <c r="J2306" t="s">
        <v>395</v>
      </c>
      <c r="K2306" t="s">
        <v>128</v>
      </c>
      <c r="L2306" t="s">
        <v>11414</v>
      </c>
      <c r="M2306" t="str">
        <f>IFERROR(LEFT(Table3[[#This Row],[listed_in]], FIND(",", Table3[[#This Row],[listed_in]]) - 1), Table3[[#This Row],[listed_in]])</f>
        <v>Documentaries</v>
      </c>
      <c r="N23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306">
        <f>YEAR(Table3[[#This Row],[date_added]])</f>
        <v>2020</v>
      </c>
      <c r="P230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306" s="28">
        <f>IFERROR(VALUE(LEFT(Table3[[#This Row],[duration]], FIND(" ",Table3[[#This Row],[duration]])-1)), "")</f>
        <v>95</v>
      </c>
      <c r="R2306">
        <f t="shared" ref="R2306:R2369" si="36">IFERROR(VALUE(Q2306), "")</f>
        <v>95</v>
      </c>
    </row>
    <row r="2307" spans="1:18" ht="196" x14ac:dyDescent="0.15">
      <c r="A2307" t="s">
        <v>11415</v>
      </c>
      <c r="B2307" t="s">
        <v>24</v>
      </c>
      <c r="C2307" t="s">
        <v>11416</v>
      </c>
      <c r="E2307" t="s">
        <v>11417</v>
      </c>
      <c r="F2307" t="s">
        <v>76</v>
      </c>
      <c r="G2307" t="s">
        <v>11413</v>
      </c>
      <c r="H2307" s="28">
        <v>2019</v>
      </c>
      <c r="I2307" t="s">
        <v>29</v>
      </c>
      <c r="J2307" t="s">
        <v>37</v>
      </c>
      <c r="K2307" t="s">
        <v>79</v>
      </c>
      <c r="L2307" t="s">
        <v>11418</v>
      </c>
      <c r="M2307" t="str">
        <f>IFERROR(LEFT(Table3[[#This Row],[listed_in]], FIND(",", Table3[[#This Row],[listed_in]]) - 1), Table3[[#This Row],[listed_in]])</f>
        <v>British TV Shows</v>
      </c>
      <c r="N23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07">
        <f>YEAR(Table3[[#This Row],[date_added]])</f>
        <v>2020</v>
      </c>
      <c r="P230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307" s="28">
        <f>IFERROR(VALUE(LEFT(Table3[[#This Row],[duration]], FIND(" ",Table3[[#This Row],[duration]])-1)), "")</f>
        <v>1</v>
      </c>
      <c r="R2307">
        <f t="shared" si="36"/>
        <v>1</v>
      </c>
    </row>
    <row r="2308" spans="1:18" ht="196" x14ac:dyDescent="0.15">
      <c r="A2308" t="s">
        <v>11419</v>
      </c>
      <c r="B2308" t="s">
        <v>24</v>
      </c>
      <c r="C2308" t="s">
        <v>11420</v>
      </c>
      <c r="E2308" t="s">
        <v>11421</v>
      </c>
      <c r="F2308" t="s">
        <v>1744</v>
      </c>
      <c r="G2308" t="s">
        <v>11413</v>
      </c>
      <c r="H2308" s="28">
        <v>2016</v>
      </c>
      <c r="I2308" t="s">
        <v>29</v>
      </c>
      <c r="J2308" t="s">
        <v>37</v>
      </c>
      <c r="K2308" t="s">
        <v>341</v>
      </c>
      <c r="L2308" t="s">
        <v>11422</v>
      </c>
      <c r="M2308" t="str">
        <f>IFERROR(LEFT(Table3[[#This Row],[listed_in]], FIND(",", Table3[[#This Row],[listed_in]]) - 1), Table3[[#This Row],[listed_in]])</f>
        <v>International TV Shows</v>
      </c>
      <c r="N23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08">
        <f>YEAR(Table3[[#This Row],[date_added]])</f>
        <v>2020</v>
      </c>
      <c r="P2308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2308" s="28">
        <f>IFERROR(VALUE(LEFT(Table3[[#This Row],[duration]], FIND(" ",Table3[[#This Row],[duration]])-1)), "")</f>
        <v>1</v>
      </c>
      <c r="R2308">
        <f t="shared" si="36"/>
        <v>1</v>
      </c>
    </row>
    <row r="2309" spans="1:18" ht="196" x14ac:dyDescent="0.15">
      <c r="A2309" t="s">
        <v>11423</v>
      </c>
      <c r="B2309" t="s">
        <v>24</v>
      </c>
      <c r="C2309" t="s">
        <v>11424</v>
      </c>
      <c r="D2309" t="s">
        <v>11425</v>
      </c>
      <c r="E2309" t="s">
        <v>11426</v>
      </c>
      <c r="F2309" t="s">
        <v>759</v>
      </c>
      <c r="G2309" t="s">
        <v>11413</v>
      </c>
      <c r="H2309" s="28">
        <v>2019</v>
      </c>
      <c r="I2309" t="s">
        <v>171</v>
      </c>
      <c r="J2309" t="s">
        <v>37</v>
      </c>
      <c r="K2309" t="s">
        <v>244</v>
      </c>
      <c r="L2309" t="s">
        <v>11427</v>
      </c>
      <c r="M2309" t="str">
        <f>IFERROR(LEFT(Table3[[#This Row],[listed_in]], FIND(",", Table3[[#This Row],[listed_in]]) - 1), Table3[[#This Row],[listed_in]])</f>
        <v>Kids' TV</v>
      </c>
      <c r="N23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09">
        <f>YEAR(Table3[[#This Row],[date_added]])</f>
        <v>2020</v>
      </c>
      <c r="P23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09" s="28">
        <f>IFERROR(VALUE(LEFT(Table3[[#This Row],[duration]], FIND(" ",Table3[[#This Row],[duration]])-1)), "")</f>
        <v>1</v>
      </c>
      <c r="R2309">
        <f t="shared" si="36"/>
        <v>1</v>
      </c>
    </row>
    <row r="2310" spans="1:18" ht="238" x14ac:dyDescent="0.15">
      <c r="A2310" t="s">
        <v>11428</v>
      </c>
      <c r="B2310" t="s">
        <v>14</v>
      </c>
      <c r="C2310" t="s">
        <v>11429</v>
      </c>
      <c r="D2310" t="s">
        <v>11430</v>
      </c>
      <c r="E2310" t="s">
        <v>11431</v>
      </c>
      <c r="F2310" t="s">
        <v>664</v>
      </c>
      <c r="G2310" t="s">
        <v>11413</v>
      </c>
      <c r="H2310" s="28">
        <v>2020</v>
      </c>
      <c r="I2310" t="s">
        <v>29</v>
      </c>
      <c r="J2310" t="s">
        <v>835</v>
      </c>
      <c r="K2310" t="s">
        <v>104</v>
      </c>
      <c r="L2310" t="s">
        <v>11432</v>
      </c>
      <c r="M2310" t="str">
        <f>IFERROR(LEFT(Table3[[#This Row],[listed_in]], FIND(",", Table3[[#This Row],[listed_in]]) - 1), Table3[[#This Row],[listed_in]])</f>
        <v>Dramas</v>
      </c>
      <c r="N23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2310">
        <f>YEAR(Table3[[#This Row],[date_added]])</f>
        <v>2020</v>
      </c>
      <c r="P2310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310" s="28">
        <f>IFERROR(VALUE(LEFT(Table3[[#This Row],[duration]], FIND(" ",Table3[[#This Row],[duration]])-1)), "")</f>
        <v>120</v>
      </c>
      <c r="R2310">
        <f t="shared" si="36"/>
        <v>120</v>
      </c>
    </row>
    <row r="2311" spans="1:18" ht="182" x14ac:dyDescent="0.15">
      <c r="A2311" t="s">
        <v>11433</v>
      </c>
      <c r="B2311" t="s">
        <v>14</v>
      </c>
      <c r="C2311" t="s">
        <v>11434</v>
      </c>
      <c r="D2311" t="s">
        <v>11435</v>
      </c>
      <c r="E2311" t="s">
        <v>11436</v>
      </c>
      <c r="F2311" t="s">
        <v>155</v>
      </c>
      <c r="G2311" t="s">
        <v>11413</v>
      </c>
      <c r="H2311" s="28">
        <v>2015</v>
      </c>
      <c r="I2311" t="s">
        <v>29</v>
      </c>
      <c r="J2311" t="s">
        <v>321</v>
      </c>
      <c r="K2311" t="s">
        <v>1127</v>
      </c>
      <c r="L2311" t="s">
        <v>11437</v>
      </c>
      <c r="M2311" t="str">
        <f>IFERROR(LEFT(Table3[[#This Row],[listed_in]], FIND(",", Table3[[#This Row],[listed_in]]) - 1), Table3[[#This Row],[listed_in]])</f>
        <v>Action &amp; Adventure</v>
      </c>
      <c r="N23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2311">
        <f>YEAR(Table3[[#This Row],[date_added]])</f>
        <v>2020</v>
      </c>
      <c r="P2311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311" s="28">
        <f>IFERROR(VALUE(LEFT(Table3[[#This Row],[duration]], FIND(" ",Table3[[#This Row],[duration]])-1)), "")</f>
        <v>115</v>
      </c>
      <c r="R2311">
        <f t="shared" si="36"/>
        <v>115</v>
      </c>
    </row>
    <row r="2312" spans="1:18" ht="196" x14ac:dyDescent="0.15">
      <c r="A2312" t="s">
        <v>11438</v>
      </c>
      <c r="B2312" t="s">
        <v>14</v>
      </c>
      <c r="C2312" t="s">
        <v>11439</v>
      </c>
      <c r="D2312" t="s">
        <v>6492</v>
      </c>
      <c r="E2312" t="s">
        <v>11440</v>
      </c>
      <c r="F2312" t="s">
        <v>938</v>
      </c>
      <c r="G2312" t="s">
        <v>11413</v>
      </c>
      <c r="H2312" s="28">
        <v>2019</v>
      </c>
      <c r="I2312" t="s">
        <v>29</v>
      </c>
      <c r="J2312" t="s">
        <v>1066</v>
      </c>
      <c r="K2312" t="s">
        <v>593</v>
      </c>
      <c r="L2312" t="s">
        <v>11441</v>
      </c>
      <c r="M2312" t="str">
        <f>IFERROR(LEFT(Table3[[#This Row],[listed_in]], FIND(",", Table3[[#This Row],[listed_in]]) - 1), Table3[[#This Row],[listed_in]])</f>
        <v>Documentaries</v>
      </c>
      <c r="N23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312">
        <f>YEAR(Table3[[#This Row],[date_added]])</f>
        <v>2020</v>
      </c>
      <c r="P231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312" s="28">
        <f>IFERROR(VALUE(LEFT(Table3[[#This Row],[duration]], FIND(" ",Table3[[#This Row],[duration]])-1)), "")</f>
        <v>107</v>
      </c>
      <c r="R2312">
        <f t="shared" si="36"/>
        <v>107</v>
      </c>
    </row>
    <row r="2313" spans="1:18" ht="182" x14ac:dyDescent="0.15">
      <c r="A2313" t="s">
        <v>11442</v>
      </c>
      <c r="B2313" t="s">
        <v>14</v>
      </c>
      <c r="C2313" t="s">
        <v>11443</v>
      </c>
      <c r="D2313" t="s">
        <v>11444</v>
      </c>
      <c r="E2313" t="s">
        <v>11445</v>
      </c>
      <c r="F2313" t="s">
        <v>3196</v>
      </c>
      <c r="G2313" t="s">
        <v>11413</v>
      </c>
      <c r="H2313" s="28">
        <v>1999</v>
      </c>
      <c r="I2313" t="s">
        <v>320</v>
      </c>
      <c r="J2313" t="s">
        <v>257</v>
      </c>
      <c r="K2313" t="s">
        <v>141</v>
      </c>
      <c r="L2313" t="s">
        <v>11446</v>
      </c>
      <c r="M2313" t="str">
        <f>IFERROR(LEFT(Table3[[#This Row],[listed_in]], FIND(",", Table3[[#This Row],[listed_in]]) - 1), Table3[[#This Row],[listed_in]])</f>
        <v>Thrillers</v>
      </c>
      <c r="N23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313">
        <f>YEAR(Table3[[#This Row],[date_added]])</f>
        <v>2020</v>
      </c>
      <c r="P23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13" s="28">
        <f>IFERROR(VALUE(LEFT(Table3[[#This Row],[duration]], FIND(" ",Table3[[#This Row],[duration]])-1)), "")</f>
        <v>105</v>
      </c>
      <c r="R2313">
        <f t="shared" si="36"/>
        <v>105</v>
      </c>
    </row>
    <row r="2314" spans="1:18" ht="252" x14ac:dyDescent="0.15">
      <c r="A2314" t="s">
        <v>11447</v>
      </c>
      <c r="B2314" t="s">
        <v>14</v>
      </c>
      <c r="C2314" t="s">
        <v>11448</v>
      </c>
      <c r="D2314" t="s">
        <v>11435</v>
      </c>
      <c r="E2314" t="s">
        <v>11449</v>
      </c>
      <c r="F2314" t="s">
        <v>155</v>
      </c>
      <c r="G2314" t="s">
        <v>11413</v>
      </c>
      <c r="H2314" s="28">
        <v>2014</v>
      </c>
      <c r="I2314" t="s">
        <v>29</v>
      </c>
      <c r="J2314" t="s">
        <v>6369</v>
      </c>
      <c r="K2314" t="s">
        <v>165</v>
      </c>
      <c r="L2314" t="s">
        <v>11450</v>
      </c>
      <c r="M2314" t="str">
        <f>IFERROR(LEFT(Table3[[#This Row],[listed_in]], FIND(",", Table3[[#This Row],[listed_in]]) - 1), Table3[[#This Row],[listed_in]])</f>
        <v>Comedies</v>
      </c>
      <c r="N23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4</v>
      </c>
      <c r="O2314">
        <f>YEAR(Table3[[#This Row],[date_added]])</f>
        <v>2020</v>
      </c>
      <c r="P231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314" s="28">
        <f>IFERROR(VALUE(LEFT(Table3[[#This Row],[duration]], FIND(" ",Table3[[#This Row],[duration]])-1)), "")</f>
        <v>134</v>
      </c>
      <c r="R2314">
        <f t="shared" si="36"/>
        <v>134</v>
      </c>
    </row>
    <row r="2315" spans="1:18" ht="196" x14ac:dyDescent="0.15">
      <c r="A2315" t="s">
        <v>11451</v>
      </c>
      <c r="B2315" t="s">
        <v>24</v>
      </c>
      <c r="C2315" t="s">
        <v>11452</v>
      </c>
      <c r="E2315" t="s">
        <v>11453</v>
      </c>
      <c r="F2315" t="s">
        <v>17</v>
      </c>
      <c r="G2315" t="s">
        <v>11413</v>
      </c>
      <c r="H2315" s="28">
        <v>2020</v>
      </c>
      <c r="I2315" t="s">
        <v>77</v>
      </c>
      <c r="J2315" t="s">
        <v>37</v>
      </c>
      <c r="K2315" t="s">
        <v>3397</v>
      </c>
      <c r="L2315" t="s">
        <v>11454</v>
      </c>
      <c r="M2315" t="str">
        <f>IFERROR(LEFT(Table3[[#This Row],[listed_in]], FIND(",", Table3[[#This Row],[listed_in]]) - 1), Table3[[#This Row],[listed_in]])</f>
        <v>Reality TV</v>
      </c>
      <c r="N23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15">
        <f>YEAR(Table3[[#This Row],[date_added]])</f>
        <v>2020</v>
      </c>
      <c r="P231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15" s="28">
        <f>IFERROR(VALUE(LEFT(Table3[[#This Row],[duration]], FIND(" ",Table3[[#This Row],[duration]])-1)), "")</f>
        <v>1</v>
      </c>
      <c r="R2315">
        <f t="shared" si="36"/>
        <v>1</v>
      </c>
    </row>
    <row r="2316" spans="1:18" ht="280" x14ac:dyDescent="0.15">
      <c r="A2316" t="s">
        <v>11455</v>
      </c>
      <c r="B2316" t="s">
        <v>14</v>
      </c>
      <c r="C2316" t="s">
        <v>11456</v>
      </c>
      <c r="D2316" t="s">
        <v>4583</v>
      </c>
      <c r="E2316" t="s">
        <v>11457</v>
      </c>
      <c r="F2316" t="s">
        <v>581</v>
      </c>
      <c r="G2316" t="s">
        <v>11413</v>
      </c>
      <c r="H2316" s="28">
        <v>2007</v>
      </c>
      <c r="I2316" t="s">
        <v>19</v>
      </c>
      <c r="J2316" t="s">
        <v>641</v>
      </c>
      <c r="K2316" t="s">
        <v>9284</v>
      </c>
      <c r="L2316" t="s">
        <v>11458</v>
      </c>
      <c r="M2316" t="str">
        <f>IFERROR(LEFT(Table3[[#This Row],[listed_in]], FIND(",", Table3[[#This Row],[listed_in]]) - 1), Table3[[#This Row],[listed_in]])</f>
        <v>Action &amp; Adventure</v>
      </c>
      <c r="N23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2316">
        <f>YEAR(Table3[[#This Row],[date_added]])</f>
        <v>2020</v>
      </c>
      <c r="P23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316" s="28">
        <f>IFERROR(VALUE(LEFT(Table3[[#This Row],[duration]], FIND(" ",Table3[[#This Row],[duration]])-1)), "")</f>
        <v>128</v>
      </c>
      <c r="R2316">
        <f t="shared" si="36"/>
        <v>128</v>
      </c>
    </row>
    <row r="2317" spans="1:18" ht="182" x14ac:dyDescent="0.15">
      <c r="A2317" t="s">
        <v>11459</v>
      </c>
      <c r="B2317" t="s">
        <v>14</v>
      </c>
      <c r="C2317" t="s">
        <v>11460</v>
      </c>
      <c r="D2317" t="s">
        <v>11461</v>
      </c>
      <c r="E2317" t="s">
        <v>11462</v>
      </c>
      <c r="F2317" t="s">
        <v>17</v>
      </c>
      <c r="G2317" t="s">
        <v>11413</v>
      </c>
      <c r="H2317" s="28">
        <v>2019</v>
      </c>
      <c r="I2317" t="s">
        <v>29</v>
      </c>
      <c r="J2317" t="s">
        <v>199</v>
      </c>
      <c r="K2317" t="s">
        <v>200</v>
      </c>
      <c r="L2317" t="s">
        <v>11463</v>
      </c>
      <c r="M2317" t="str">
        <f>IFERROR(LEFT(Table3[[#This Row],[listed_in]], FIND(",", Table3[[#This Row],[listed_in]]) - 1), Table3[[#This Row],[listed_in]])</f>
        <v>Comedies</v>
      </c>
      <c r="N23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317">
        <f>YEAR(Table3[[#This Row],[date_added]])</f>
        <v>2020</v>
      </c>
      <c r="P23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17" s="28">
        <f>IFERROR(VALUE(LEFT(Table3[[#This Row],[duration]], FIND(" ",Table3[[#This Row],[duration]])-1)), "")</f>
        <v>103</v>
      </c>
      <c r="R2317">
        <f t="shared" si="36"/>
        <v>103</v>
      </c>
    </row>
    <row r="2318" spans="1:18" ht="196" x14ac:dyDescent="0.15">
      <c r="A2318" t="s">
        <v>11464</v>
      </c>
      <c r="B2318" t="s">
        <v>14</v>
      </c>
      <c r="C2318" t="s">
        <v>11465</v>
      </c>
      <c r="D2318" t="s">
        <v>11466</v>
      </c>
      <c r="F2318" t="s">
        <v>11467</v>
      </c>
      <c r="G2318" t="s">
        <v>11413</v>
      </c>
      <c r="H2318" s="28">
        <v>2019</v>
      </c>
      <c r="I2318" t="s">
        <v>77</v>
      </c>
      <c r="J2318" t="s">
        <v>272</v>
      </c>
      <c r="K2318" t="s">
        <v>128</v>
      </c>
      <c r="L2318" t="s">
        <v>11468</v>
      </c>
      <c r="M2318" t="str">
        <f>IFERROR(LEFT(Table3[[#This Row],[listed_in]], FIND(",", Table3[[#This Row],[listed_in]]) - 1), Table3[[#This Row],[listed_in]])</f>
        <v>Documentaries</v>
      </c>
      <c r="N23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318">
        <f>YEAR(Table3[[#This Row],[date_added]])</f>
        <v>2020</v>
      </c>
      <c r="P2318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318" s="28">
        <f>IFERROR(VALUE(LEFT(Table3[[#This Row],[duration]], FIND(" ",Table3[[#This Row],[duration]])-1)), "")</f>
        <v>96</v>
      </c>
      <c r="R2318">
        <f t="shared" si="36"/>
        <v>96</v>
      </c>
    </row>
    <row r="2319" spans="1:18" ht="280" x14ac:dyDescent="0.15">
      <c r="A2319" t="s">
        <v>11469</v>
      </c>
      <c r="B2319" t="s">
        <v>14</v>
      </c>
      <c r="C2319" t="s">
        <v>11470</v>
      </c>
      <c r="D2319" t="s">
        <v>11471</v>
      </c>
      <c r="E2319" t="s">
        <v>11472</v>
      </c>
      <c r="F2319" t="s">
        <v>804</v>
      </c>
      <c r="G2319" t="s">
        <v>11413</v>
      </c>
      <c r="H2319" s="28">
        <v>1990</v>
      </c>
      <c r="I2319" t="s">
        <v>320</v>
      </c>
      <c r="J2319" t="s">
        <v>708</v>
      </c>
      <c r="K2319" t="s">
        <v>798</v>
      </c>
      <c r="L2319" t="s">
        <v>11473</v>
      </c>
      <c r="M2319" t="str">
        <f>IFERROR(LEFT(Table3[[#This Row],[listed_in]], FIND(",", Table3[[#This Row],[listed_in]]) - 1), Table3[[#This Row],[listed_in]])</f>
        <v>Action &amp; Adventure</v>
      </c>
      <c r="N23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319">
        <f>YEAR(Table3[[#This Row],[date_added]])</f>
        <v>2020</v>
      </c>
      <c r="P23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19" s="28">
        <f>IFERROR(VALUE(LEFT(Table3[[#This Row],[duration]], FIND(" ",Table3[[#This Row],[duration]])-1)), "")</f>
        <v>114</v>
      </c>
      <c r="R2319">
        <f t="shared" si="36"/>
        <v>114</v>
      </c>
    </row>
    <row r="2320" spans="1:18" ht="168" x14ac:dyDescent="0.15">
      <c r="A2320" t="s">
        <v>11474</v>
      </c>
      <c r="B2320" t="s">
        <v>24</v>
      </c>
      <c r="C2320" t="s">
        <v>11475</v>
      </c>
      <c r="F2320" t="s">
        <v>562</v>
      </c>
      <c r="G2320" t="s">
        <v>11413</v>
      </c>
      <c r="H2320" s="28">
        <v>2004</v>
      </c>
      <c r="I2320" t="s">
        <v>171</v>
      </c>
      <c r="J2320" t="s">
        <v>37</v>
      </c>
      <c r="K2320" t="s">
        <v>244</v>
      </c>
      <c r="L2320" t="s">
        <v>11476</v>
      </c>
      <c r="M2320" t="str">
        <f>IFERROR(LEFT(Table3[[#This Row],[listed_in]], FIND(",", Table3[[#This Row],[listed_in]]) - 1), Table3[[#This Row],[listed_in]])</f>
        <v>Kids' TV</v>
      </c>
      <c r="N23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20">
        <f>YEAR(Table3[[#This Row],[date_added]])</f>
        <v>2020</v>
      </c>
      <c r="P232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320" s="28">
        <f>IFERROR(VALUE(LEFT(Table3[[#This Row],[duration]], FIND(" ",Table3[[#This Row],[duration]])-1)), "")</f>
        <v>1</v>
      </c>
      <c r="R2320">
        <f t="shared" si="36"/>
        <v>1</v>
      </c>
    </row>
    <row r="2321" spans="1:18" ht="409.6" x14ac:dyDescent="0.15">
      <c r="A2321" t="s">
        <v>11477</v>
      </c>
      <c r="B2321" t="s">
        <v>14</v>
      </c>
      <c r="C2321" t="s">
        <v>11478</v>
      </c>
      <c r="D2321" t="s">
        <v>11479</v>
      </c>
      <c r="E2321" t="s">
        <v>11480</v>
      </c>
      <c r="F2321" t="s">
        <v>1505</v>
      </c>
      <c r="G2321" t="s">
        <v>11413</v>
      </c>
      <c r="H2321" s="28">
        <v>2020</v>
      </c>
      <c r="I2321" t="s">
        <v>29</v>
      </c>
      <c r="J2321" t="s">
        <v>380</v>
      </c>
      <c r="K2321" t="s">
        <v>179</v>
      </c>
      <c r="L2321" t="s">
        <v>11481</v>
      </c>
      <c r="M2321" t="str">
        <f>IFERROR(LEFT(Table3[[#This Row],[listed_in]], FIND(",", Table3[[#This Row],[listed_in]]) - 1), Table3[[#This Row],[listed_in]])</f>
        <v>Comedies</v>
      </c>
      <c r="N23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321">
        <f>YEAR(Table3[[#This Row],[date_added]])</f>
        <v>2020</v>
      </c>
      <c r="P2321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321" s="28">
        <f>IFERROR(VALUE(LEFT(Table3[[#This Row],[duration]], FIND(" ",Table3[[#This Row],[duration]])-1)), "")</f>
        <v>102</v>
      </c>
      <c r="R2321">
        <f t="shared" si="36"/>
        <v>102</v>
      </c>
    </row>
    <row r="2322" spans="1:18" ht="196" x14ac:dyDescent="0.15">
      <c r="A2322" t="s">
        <v>11482</v>
      </c>
      <c r="B2322" t="s">
        <v>24</v>
      </c>
      <c r="C2322" t="s">
        <v>11483</v>
      </c>
      <c r="E2322" t="s">
        <v>11484</v>
      </c>
      <c r="F2322" t="s">
        <v>352</v>
      </c>
      <c r="G2322" t="s">
        <v>11485</v>
      </c>
      <c r="H2322" s="28">
        <v>2020</v>
      </c>
      <c r="I2322" t="s">
        <v>77</v>
      </c>
      <c r="J2322" t="s">
        <v>37</v>
      </c>
      <c r="K2322" t="s">
        <v>480</v>
      </c>
      <c r="L2322" t="s">
        <v>11486</v>
      </c>
      <c r="M2322" t="str">
        <f>IFERROR(LEFT(Table3[[#This Row],[listed_in]], FIND(",", Table3[[#This Row],[listed_in]]) - 1), Table3[[#This Row],[listed_in]])</f>
        <v>Anime Series</v>
      </c>
      <c r="N23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22">
        <f>YEAR(Table3[[#This Row],[date_added]])</f>
        <v>2020</v>
      </c>
      <c r="P232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322" s="28">
        <f>IFERROR(VALUE(LEFT(Table3[[#This Row],[duration]], FIND(" ",Table3[[#This Row],[duration]])-1)), "")</f>
        <v>1</v>
      </c>
      <c r="R2322">
        <f t="shared" si="36"/>
        <v>1</v>
      </c>
    </row>
    <row r="2323" spans="1:18" ht="196" x14ac:dyDescent="0.15">
      <c r="A2323" t="s">
        <v>11487</v>
      </c>
      <c r="B2323" t="s">
        <v>14</v>
      </c>
      <c r="C2323" t="s">
        <v>11488</v>
      </c>
      <c r="D2323" t="s">
        <v>6039</v>
      </c>
      <c r="E2323" t="s">
        <v>11489</v>
      </c>
      <c r="F2323" t="s">
        <v>17</v>
      </c>
      <c r="G2323" t="s">
        <v>11485</v>
      </c>
      <c r="H2323" s="28">
        <v>2020</v>
      </c>
      <c r="I2323" t="s">
        <v>29</v>
      </c>
      <c r="J2323" t="s">
        <v>6955</v>
      </c>
      <c r="K2323" t="s">
        <v>1556</v>
      </c>
      <c r="L2323" t="s">
        <v>11490</v>
      </c>
      <c r="M2323" t="str">
        <f>IFERROR(LEFT(Table3[[#This Row],[listed_in]], FIND(",", Table3[[#This Row],[listed_in]]) - 1), Table3[[#This Row],[listed_in]])</f>
        <v>Stand-Up Comedy</v>
      </c>
      <c r="N23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2323">
        <f>YEAR(Table3[[#This Row],[date_added]])</f>
        <v>2020</v>
      </c>
      <c r="P232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23" s="28">
        <f>IFERROR(VALUE(LEFT(Table3[[#This Row],[duration]], FIND(" ",Table3[[#This Row],[duration]])-1)), "")</f>
        <v>52</v>
      </c>
      <c r="R2323">
        <f t="shared" si="36"/>
        <v>52</v>
      </c>
    </row>
    <row r="2324" spans="1:18" ht="196" x14ac:dyDescent="0.15">
      <c r="A2324" t="s">
        <v>11491</v>
      </c>
      <c r="B2324" t="s">
        <v>24</v>
      </c>
      <c r="C2324" t="s">
        <v>11492</v>
      </c>
      <c r="F2324" t="s">
        <v>11493</v>
      </c>
      <c r="G2324" t="s">
        <v>11485</v>
      </c>
      <c r="H2324" s="28">
        <v>2020</v>
      </c>
      <c r="I2324" t="s">
        <v>29</v>
      </c>
      <c r="J2324" t="s">
        <v>37</v>
      </c>
      <c r="K2324" t="s">
        <v>341</v>
      </c>
      <c r="L2324" t="s">
        <v>11494</v>
      </c>
      <c r="M2324" t="str">
        <f>IFERROR(LEFT(Table3[[#This Row],[listed_in]], FIND(",", Table3[[#This Row],[listed_in]]) - 1), Table3[[#This Row],[listed_in]])</f>
        <v>International TV Shows</v>
      </c>
      <c r="N23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24">
        <f>YEAR(Table3[[#This Row],[date_added]])</f>
        <v>2020</v>
      </c>
      <c r="P2324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2324" s="28">
        <f>IFERROR(VALUE(LEFT(Table3[[#This Row],[duration]], FIND(" ",Table3[[#This Row],[duration]])-1)), "")</f>
        <v>1</v>
      </c>
      <c r="R2324">
        <f t="shared" si="36"/>
        <v>1</v>
      </c>
    </row>
    <row r="2325" spans="1:18" ht="224" x14ac:dyDescent="0.15">
      <c r="A2325" t="s">
        <v>11495</v>
      </c>
      <c r="B2325" t="s">
        <v>14</v>
      </c>
      <c r="C2325" t="s">
        <v>11496</v>
      </c>
      <c r="D2325" t="s">
        <v>11497</v>
      </c>
      <c r="E2325" t="s">
        <v>11498</v>
      </c>
      <c r="F2325" t="s">
        <v>11499</v>
      </c>
      <c r="G2325" t="s">
        <v>11485</v>
      </c>
      <c r="H2325" s="28">
        <v>2011</v>
      </c>
      <c r="I2325" t="s">
        <v>77</v>
      </c>
      <c r="J2325" t="s">
        <v>970</v>
      </c>
      <c r="K2325" t="s">
        <v>258</v>
      </c>
      <c r="L2325" t="s">
        <v>11500</v>
      </c>
      <c r="M2325" t="str">
        <f>IFERROR(LEFT(Table3[[#This Row],[listed_in]], FIND(",", Table3[[#This Row],[listed_in]]) - 1), Table3[[#This Row],[listed_in]])</f>
        <v>Action &amp; Adventure</v>
      </c>
      <c r="N23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325">
        <f>YEAR(Table3[[#This Row],[date_added]])</f>
        <v>2020</v>
      </c>
      <c r="P232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325" s="28">
        <f>IFERROR(VALUE(LEFT(Table3[[#This Row],[duration]], FIND(" ",Table3[[#This Row],[duration]])-1)), "")</f>
        <v>86</v>
      </c>
      <c r="R2325">
        <f t="shared" si="36"/>
        <v>86</v>
      </c>
    </row>
    <row r="2326" spans="1:18" ht="196" x14ac:dyDescent="0.15">
      <c r="A2326" t="s">
        <v>11501</v>
      </c>
      <c r="B2326" t="s">
        <v>14</v>
      </c>
      <c r="C2326" t="s">
        <v>11502</v>
      </c>
      <c r="D2326" t="s">
        <v>11369</v>
      </c>
      <c r="E2326" t="s">
        <v>11503</v>
      </c>
      <c r="F2326" t="s">
        <v>2429</v>
      </c>
      <c r="G2326" t="s">
        <v>11504</v>
      </c>
      <c r="H2326" s="28">
        <v>2020</v>
      </c>
      <c r="I2326" t="s">
        <v>429</v>
      </c>
      <c r="J2326" t="s">
        <v>85</v>
      </c>
      <c r="K2326" t="s">
        <v>575</v>
      </c>
      <c r="L2326" t="s">
        <v>11505</v>
      </c>
      <c r="M2326" t="str">
        <f>IFERROR(LEFT(Table3[[#This Row],[listed_in]], FIND(",", Table3[[#This Row],[listed_in]]) - 1), Table3[[#This Row],[listed_in]])</f>
        <v>Dramas</v>
      </c>
      <c r="N23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326">
        <f>YEAR(Table3[[#This Row],[date_added]])</f>
        <v>2020</v>
      </c>
      <c r="P232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326" s="28">
        <f>IFERROR(VALUE(LEFT(Table3[[#This Row],[duration]], FIND(" ",Table3[[#This Row],[duration]])-1)), "")</f>
        <v>104</v>
      </c>
      <c r="R2326">
        <f t="shared" si="36"/>
        <v>104</v>
      </c>
    </row>
    <row r="2327" spans="1:18" ht="196" x14ac:dyDescent="0.15">
      <c r="A2327" t="s">
        <v>11506</v>
      </c>
      <c r="B2327" t="s">
        <v>14</v>
      </c>
      <c r="C2327" t="s">
        <v>11507</v>
      </c>
      <c r="D2327" t="s">
        <v>11508</v>
      </c>
      <c r="E2327" t="s">
        <v>11509</v>
      </c>
      <c r="F2327" t="s">
        <v>339</v>
      </c>
      <c r="G2327" t="s">
        <v>11504</v>
      </c>
      <c r="H2327" s="28">
        <v>2019</v>
      </c>
      <c r="I2327" t="s">
        <v>29</v>
      </c>
      <c r="J2327" t="s">
        <v>993</v>
      </c>
      <c r="K2327" t="s">
        <v>128</v>
      </c>
      <c r="L2327" t="s">
        <v>11510</v>
      </c>
      <c r="M2327" t="str">
        <f>IFERROR(LEFT(Table3[[#This Row],[listed_in]], FIND(",", Table3[[#This Row],[listed_in]]) - 1), Table3[[#This Row],[listed_in]])</f>
        <v>Documentaries</v>
      </c>
      <c r="N23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2327">
        <f>YEAR(Table3[[#This Row],[date_added]])</f>
        <v>2020</v>
      </c>
      <c r="P2327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327" s="28">
        <f>IFERROR(VALUE(LEFT(Table3[[#This Row],[duration]], FIND(" ",Table3[[#This Row],[duration]])-1)), "")</f>
        <v>76</v>
      </c>
      <c r="R2327">
        <f t="shared" si="36"/>
        <v>76</v>
      </c>
    </row>
    <row r="2328" spans="1:18" ht="196" x14ac:dyDescent="0.15">
      <c r="A2328" t="s">
        <v>11511</v>
      </c>
      <c r="B2328" t="s">
        <v>14</v>
      </c>
      <c r="C2328" t="s">
        <v>11512</v>
      </c>
      <c r="D2328" t="s">
        <v>11513</v>
      </c>
      <c r="E2328" t="s">
        <v>11514</v>
      </c>
      <c r="G2328" t="s">
        <v>11504</v>
      </c>
      <c r="H2328" s="28">
        <v>2019</v>
      </c>
      <c r="I2328" t="s">
        <v>77</v>
      </c>
      <c r="J2328" t="s">
        <v>1162</v>
      </c>
      <c r="K2328" t="s">
        <v>104</v>
      </c>
      <c r="L2328" t="s">
        <v>11515</v>
      </c>
      <c r="M2328" t="str">
        <f>IFERROR(LEFT(Table3[[#This Row],[listed_in]], FIND(",", Table3[[#This Row],[listed_in]]) - 1), Table3[[#This Row],[listed_in]])</f>
        <v>Dramas</v>
      </c>
      <c r="N23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328">
        <f>YEAR(Table3[[#This Row],[date_added]])</f>
        <v>2020</v>
      </c>
      <c r="P232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328" s="28">
        <f>IFERROR(VALUE(LEFT(Table3[[#This Row],[duration]], FIND(" ",Table3[[#This Row],[duration]])-1)), "")</f>
        <v>135</v>
      </c>
      <c r="R2328">
        <f t="shared" si="36"/>
        <v>135</v>
      </c>
    </row>
    <row r="2329" spans="1:18" ht="371" x14ac:dyDescent="0.15">
      <c r="A2329" t="s">
        <v>11516</v>
      </c>
      <c r="B2329" t="s">
        <v>24</v>
      </c>
      <c r="C2329" t="s">
        <v>11517</v>
      </c>
      <c r="E2329" t="s">
        <v>11518</v>
      </c>
      <c r="F2329" t="s">
        <v>771</v>
      </c>
      <c r="G2329" t="s">
        <v>11519</v>
      </c>
      <c r="H2329" s="28">
        <v>2020</v>
      </c>
      <c r="I2329" t="s">
        <v>29</v>
      </c>
      <c r="J2329" t="s">
        <v>232</v>
      </c>
      <c r="K2329" t="s">
        <v>1156</v>
      </c>
      <c r="L2329" t="s">
        <v>11520</v>
      </c>
      <c r="M2329" t="str">
        <f>IFERROR(LEFT(Table3[[#This Row],[listed_in]], FIND(",", Table3[[#This Row],[listed_in]]) - 1), Table3[[#This Row],[listed_in]])</f>
        <v>Crime TV Shows</v>
      </c>
      <c r="N23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329">
        <f>YEAR(Table3[[#This Row],[date_added]])</f>
        <v>2020</v>
      </c>
      <c r="P2329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329" s="28">
        <f>IFERROR(VALUE(LEFT(Table3[[#This Row],[duration]], FIND(" ",Table3[[#This Row],[duration]])-1)), "")</f>
        <v>3</v>
      </c>
      <c r="R2329">
        <f t="shared" si="36"/>
        <v>3</v>
      </c>
    </row>
    <row r="2330" spans="1:18" ht="252" x14ac:dyDescent="0.15">
      <c r="A2330" t="s">
        <v>11521</v>
      </c>
      <c r="B2330" t="s">
        <v>14</v>
      </c>
      <c r="C2330" t="s">
        <v>11522</v>
      </c>
      <c r="D2330" t="s">
        <v>11523</v>
      </c>
      <c r="E2330" t="s">
        <v>11524</v>
      </c>
      <c r="F2330" t="s">
        <v>184</v>
      </c>
      <c r="G2330" t="s">
        <v>11519</v>
      </c>
      <c r="H2330" s="28">
        <v>2020</v>
      </c>
      <c r="I2330" t="s">
        <v>60</v>
      </c>
      <c r="J2330" t="s">
        <v>353</v>
      </c>
      <c r="K2330" t="s">
        <v>11525</v>
      </c>
      <c r="L2330" t="s">
        <v>11526</v>
      </c>
      <c r="M2330" t="str">
        <f>IFERROR(LEFT(Table3[[#This Row],[listed_in]], FIND(",", Table3[[#This Row],[listed_in]]) - 1), Table3[[#This Row],[listed_in]])</f>
        <v>Children &amp; Family Movies</v>
      </c>
      <c r="N23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2330">
        <f>YEAR(Table3[[#This Row],[date_added]])</f>
        <v>2020</v>
      </c>
      <c r="P233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330" s="28">
        <f>IFERROR(VALUE(LEFT(Table3[[#This Row],[duration]], FIND(" ",Table3[[#This Row],[duration]])-1)), "")</f>
        <v>99</v>
      </c>
      <c r="R2330">
        <f t="shared" si="36"/>
        <v>99</v>
      </c>
    </row>
    <row r="2331" spans="1:18" ht="224" x14ac:dyDescent="0.15">
      <c r="A2331" t="s">
        <v>11527</v>
      </c>
      <c r="B2331" t="s">
        <v>24</v>
      </c>
      <c r="C2331" t="s">
        <v>11528</v>
      </c>
      <c r="E2331" t="s">
        <v>11529</v>
      </c>
      <c r="F2331" t="s">
        <v>1554</v>
      </c>
      <c r="G2331" t="s">
        <v>11530</v>
      </c>
      <c r="H2331" s="28">
        <v>2020</v>
      </c>
      <c r="I2331" t="s">
        <v>29</v>
      </c>
      <c r="J2331" t="s">
        <v>37</v>
      </c>
      <c r="K2331" t="s">
        <v>1541</v>
      </c>
      <c r="L2331" t="s">
        <v>11531</v>
      </c>
      <c r="M2331" t="str">
        <f>IFERROR(LEFT(Table3[[#This Row],[listed_in]], FIND(",", Table3[[#This Row],[listed_in]]) - 1), Table3[[#This Row],[listed_in]])</f>
        <v>International TV Shows</v>
      </c>
      <c r="N23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31">
        <f>YEAR(Table3[[#This Row],[date_added]])</f>
        <v>2020</v>
      </c>
      <c r="P2331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2331" s="28">
        <f>IFERROR(VALUE(LEFT(Table3[[#This Row],[duration]], FIND(" ",Table3[[#This Row],[duration]])-1)), "")</f>
        <v>1</v>
      </c>
      <c r="R2331">
        <f t="shared" si="36"/>
        <v>1</v>
      </c>
    </row>
    <row r="2332" spans="1:18" ht="238" x14ac:dyDescent="0.15">
      <c r="A2332" t="s">
        <v>11532</v>
      </c>
      <c r="B2332" t="s">
        <v>14</v>
      </c>
      <c r="C2332" t="s">
        <v>11533</v>
      </c>
      <c r="D2332" t="s">
        <v>11534</v>
      </c>
      <c r="E2332" t="s">
        <v>11535</v>
      </c>
      <c r="F2332" t="s">
        <v>17</v>
      </c>
      <c r="G2332" t="s">
        <v>11530</v>
      </c>
      <c r="H2332" s="28">
        <v>2020</v>
      </c>
      <c r="I2332" t="s">
        <v>19</v>
      </c>
      <c r="J2332" t="s">
        <v>288</v>
      </c>
      <c r="K2332" t="s">
        <v>11536</v>
      </c>
      <c r="L2332" t="s">
        <v>11537</v>
      </c>
      <c r="M2332" t="str">
        <f>IFERROR(LEFT(Table3[[#This Row],[listed_in]], FIND(",", Table3[[#This Row],[listed_in]]) - 1), Table3[[#This Row],[listed_in]])</f>
        <v>Comedies</v>
      </c>
      <c r="N23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2332">
        <f>YEAR(Table3[[#This Row],[date_added]])</f>
        <v>2020</v>
      </c>
      <c r="P23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32" s="28">
        <f>IFERROR(VALUE(LEFT(Table3[[#This Row],[duration]], FIND(" ",Table3[[#This Row],[duration]])-1)), "")</f>
        <v>124</v>
      </c>
      <c r="R2332">
        <f t="shared" si="36"/>
        <v>124</v>
      </c>
    </row>
    <row r="2333" spans="1:18" ht="196" x14ac:dyDescent="0.15">
      <c r="A2333" t="s">
        <v>11538</v>
      </c>
      <c r="B2333" t="s">
        <v>24</v>
      </c>
      <c r="C2333" t="s">
        <v>11539</v>
      </c>
      <c r="F2333" t="s">
        <v>17</v>
      </c>
      <c r="G2333" t="s">
        <v>11530</v>
      </c>
      <c r="H2333" s="28">
        <v>2020</v>
      </c>
      <c r="I2333" t="s">
        <v>29</v>
      </c>
      <c r="J2333" t="s">
        <v>37</v>
      </c>
      <c r="K2333" t="s">
        <v>1070</v>
      </c>
      <c r="L2333" t="s">
        <v>11540</v>
      </c>
      <c r="M2333" t="str">
        <f>IFERROR(LEFT(Table3[[#This Row],[listed_in]], FIND(",", Table3[[#This Row],[listed_in]]) - 1), Table3[[#This Row],[listed_in]])</f>
        <v>Docuseries</v>
      </c>
      <c r="N23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33">
        <f>YEAR(Table3[[#This Row],[date_added]])</f>
        <v>2020</v>
      </c>
      <c r="P23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33" s="28">
        <f>IFERROR(VALUE(LEFT(Table3[[#This Row],[duration]], FIND(" ",Table3[[#This Row],[duration]])-1)), "")</f>
        <v>1</v>
      </c>
      <c r="R2333">
        <f t="shared" si="36"/>
        <v>1</v>
      </c>
    </row>
    <row r="2334" spans="1:18" ht="168" x14ac:dyDescent="0.15">
      <c r="A2334" t="s">
        <v>11541</v>
      </c>
      <c r="B2334" t="s">
        <v>14</v>
      </c>
      <c r="C2334" t="s">
        <v>11542</v>
      </c>
      <c r="D2334" t="s">
        <v>11543</v>
      </c>
      <c r="E2334" t="s">
        <v>11544</v>
      </c>
      <c r="F2334" t="s">
        <v>339</v>
      </c>
      <c r="G2334" t="s">
        <v>11530</v>
      </c>
      <c r="H2334" s="28">
        <v>2019</v>
      </c>
      <c r="I2334" t="s">
        <v>77</v>
      </c>
      <c r="J2334" t="s">
        <v>629</v>
      </c>
      <c r="K2334" t="s">
        <v>179</v>
      </c>
      <c r="L2334" t="s">
        <v>11545</v>
      </c>
      <c r="M2334" t="str">
        <f>IFERROR(LEFT(Table3[[#This Row],[listed_in]], FIND(",", Table3[[#This Row],[listed_in]]) - 1), Table3[[#This Row],[listed_in]])</f>
        <v>Comedies</v>
      </c>
      <c r="N23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2334">
        <f>YEAR(Table3[[#This Row],[date_added]])</f>
        <v>2020</v>
      </c>
      <c r="P2334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334" s="28">
        <f>IFERROR(VALUE(LEFT(Table3[[#This Row],[duration]], FIND(" ",Table3[[#This Row],[duration]])-1)), "")</f>
        <v>117</v>
      </c>
      <c r="R2334">
        <f t="shared" si="36"/>
        <v>117</v>
      </c>
    </row>
    <row r="2335" spans="1:18" ht="182" x14ac:dyDescent="0.15">
      <c r="A2335" t="s">
        <v>11546</v>
      </c>
      <c r="B2335" t="s">
        <v>14</v>
      </c>
      <c r="C2335" t="s">
        <v>11547</v>
      </c>
      <c r="D2335" t="s">
        <v>11548</v>
      </c>
      <c r="E2335" t="s">
        <v>11549</v>
      </c>
      <c r="F2335" t="s">
        <v>3631</v>
      </c>
      <c r="G2335" t="s">
        <v>11530</v>
      </c>
      <c r="H2335" s="28">
        <v>2016</v>
      </c>
      <c r="I2335" t="s">
        <v>29</v>
      </c>
      <c r="J2335" t="s">
        <v>1066</v>
      </c>
      <c r="K2335" t="s">
        <v>70</v>
      </c>
      <c r="L2335" t="s">
        <v>11550</v>
      </c>
      <c r="M2335" t="str">
        <f>IFERROR(LEFT(Table3[[#This Row],[listed_in]], FIND(",", Table3[[#This Row],[listed_in]]) - 1), Table3[[#This Row],[listed_in]])</f>
        <v>Dramas</v>
      </c>
      <c r="N23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335">
        <f>YEAR(Table3[[#This Row],[date_added]])</f>
        <v>2020</v>
      </c>
      <c r="P2335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2335" s="28">
        <f>IFERROR(VALUE(LEFT(Table3[[#This Row],[duration]], FIND(" ",Table3[[#This Row],[duration]])-1)), "")</f>
        <v>107</v>
      </c>
      <c r="R2335">
        <f t="shared" si="36"/>
        <v>107</v>
      </c>
    </row>
    <row r="2336" spans="1:18" ht="182" x14ac:dyDescent="0.15">
      <c r="A2336" t="s">
        <v>11551</v>
      </c>
      <c r="B2336" t="s">
        <v>14</v>
      </c>
      <c r="C2336" t="s">
        <v>11552</v>
      </c>
      <c r="F2336" t="s">
        <v>47</v>
      </c>
      <c r="G2336" t="s">
        <v>11530</v>
      </c>
      <c r="H2336" s="28">
        <v>2019</v>
      </c>
      <c r="I2336" t="s">
        <v>29</v>
      </c>
      <c r="J2336" t="s">
        <v>222</v>
      </c>
      <c r="K2336" t="s">
        <v>575</v>
      </c>
      <c r="L2336" t="s">
        <v>11553</v>
      </c>
      <c r="M2336" t="str">
        <f>IFERROR(LEFT(Table3[[#This Row],[listed_in]], FIND(",", Table3[[#This Row],[listed_in]]) - 1), Table3[[#This Row],[listed_in]])</f>
        <v>Dramas</v>
      </c>
      <c r="N23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336">
        <f>YEAR(Table3[[#This Row],[date_added]])</f>
        <v>2020</v>
      </c>
      <c r="P233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36" s="28">
        <f>IFERROR(VALUE(LEFT(Table3[[#This Row],[duration]], FIND(" ",Table3[[#This Row],[duration]])-1)), "")</f>
        <v>111</v>
      </c>
      <c r="R2336">
        <f t="shared" si="36"/>
        <v>111</v>
      </c>
    </row>
    <row r="2337" spans="1:18" ht="182" x14ac:dyDescent="0.15">
      <c r="A2337" t="s">
        <v>11554</v>
      </c>
      <c r="B2337" t="s">
        <v>14</v>
      </c>
      <c r="C2337" t="s">
        <v>11555</v>
      </c>
      <c r="G2337" t="s">
        <v>11530</v>
      </c>
      <c r="H2337" s="28">
        <v>2019</v>
      </c>
      <c r="I2337" t="s">
        <v>77</v>
      </c>
      <c r="J2337" t="s">
        <v>295</v>
      </c>
      <c r="K2337" t="s">
        <v>575</v>
      </c>
      <c r="L2337" t="s">
        <v>11553</v>
      </c>
      <c r="M2337" t="str">
        <f>IFERROR(LEFT(Table3[[#This Row],[listed_in]], FIND(",", Table3[[#This Row],[listed_in]]) - 1), Table3[[#This Row],[listed_in]])</f>
        <v>Dramas</v>
      </c>
      <c r="N23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337">
        <f>YEAR(Table3[[#This Row],[date_added]])</f>
        <v>2020</v>
      </c>
      <c r="P23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337" s="28">
        <f>IFERROR(VALUE(LEFT(Table3[[#This Row],[duration]], FIND(" ",Table3[[#This Row],[duration]])-1)), "")</f>
        <v>116</v>
      </c>
      <c r="R2337">
        <f t="shared" si="36"/>
        <v>116</v>
      </c>
    </row>
    <row r="2338" spans="1:18" ht="196" x14ac:dyDescent="0.15">
      <c r="A2338" t="s">
        <v>11556</v>
      </c>
      <c r="B2338" t="s">
        <v>14</v>
      </c>
      <c r="C2338" t="s">
        <v>11557</v>
      </c>
      <c r="D2338" t="s">
        <v>11513</v>
      </c>
      <c r="E2338" t="s">
        <v>11514</v>
      </c>
      <c r="F2338" t="s">
        <v>47</v>
      </c>
      <c r="G2338" t="s">
        <v>11530</v>
      </c>
      <c r="H2338" s="28">
        <v>2019</v>
      </c>
      <c r="I2338" t="s">
        <v>77</v>
      </c>
      <c r="J2338" t="s">
        <v>1162</v>
      </c>
      <c r="K2338" t="s">
        <v>104</v>
      </c>
      <c r="L2338" t="s">
        <v>11558</v>
      </c>
      <c r="M2338" t="str">
        <f>IFERROR(LEFT(Table3[[#This Row],[listed_in]], FIND(",", Table3[[#This Row],[listed_in]]) - 1), Table3[[#This Row],[listed_in]])</f>
        <v>Dramas</v>
      </c>
      <c r="N23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338">
        <f>YEAR(Table3[[#This Row],[date_added]])</f>
        <v>2020</v>
      </c>
      <c r="P233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38" s="28">
        <f>IFERROR(VALUE(LEFT(Table3[[#This Row],[duration]], FIND(" ",Table3[[#This Row],[duration]])-1)), "")</f>
        <v>135</v>
      </c>
      <c r="R2338">
        <f t="shared" si="36"/>
        <v>135</v>
      </c>
    </row>
    <row r="2339" spans="1:18" ht="196" x14ac:dyDescent="0.15">
      <c r="A2339" t="s">
        <v>11559</v>
      </c>
      <c r="B2339" t="s">
        <v>24</v>
      </c>
      <c r="C2339" t="s">
        <v>11560</v>
      </c>
      <c r="E2339" t="s">
        <v>11561</v>
      </c>
      <c r="F2339" t="s">
        <v>634</v>
      </c>
      <c r="G2339" t="s">
        <v>11530</v>
      </c>
      <c r="H2339" s="28">
        <v>2020</v>
      </c>
      <c r="I2339" t="s">
        <v>429</v>
      </c>
      <c r="J2339" t="s">
        <v>37</v>
      </c>
      <c r="K2339" t="s">
        <v>11562</v>
      </c>
      <c r="L2339" t="s">
        <v>11563</v>
      </c>
      <c r="M2339" t="str">
        <f>IFERROR(LEFT(Table3[[#This Row],[listed_in]], FIND(",", Table3[[#This Row],[listed_in]]) - 1), Table3[[#This Row],[listed_in]])</f>
        <v>International TV Shows</v>
      </c>
      <c r="N23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39">
        <f>YEAR(Table3[[#This Row],[date_added]])</f>
        <v>2020</v>
      </c>
      <c r="P233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339" s="28">
        <f>IFERROR(VALUE(LEFT(Table3[[#This Row],[duration]], FIND(" ",Table3[[#This Row],[duration]])-1)), "")</f>
        <v>1</v>
      </c>
      <c r="R2339">
        <f t="shared" si="36"/>
        <v>1</v>
      </c>
    </row>
    <row r="2340" spans="1:18" ht="196" x14ac:dyDescent="0.15">
      <c r="A2340" t="s">
        <v>11564</v>
      </c>
      <c r="B2340" t="s">
        <v>14</v>
      </c>
      <c r="C2340" t="s">
        <v>11565</v>
      </c>
      <c r="D2340" t="s">
        <v>11566</v>
      </c>
      <c r="E2340" t="s">
        <v>11567</v>
      </c>
      <c r="F2340" t="s">
        <v>47</v>
      </c>
      <c r="G2340" t="s">
        <v>11568</v>
      </c>
      <c r="H2340" s="28">
        <v>2020</v>
      </c>
      <c r="I2340" t="s">
        <v>29</v>
      </c>
      <c r="J2340" t="s">
        <v>2924</v>
      </c>
      <c r="K2340" t="s">
        <v>2694</v>
      </c>
      <c r="L2340" t="s">
        <v>11569</v>
      </c>
      <c r="M2340" t="str">
        <f>IFERROR(LEFT(Table3[[#This Row],[listed_in]], FIND(",", Table3[[#This Row],[listed_in]]) - 1), Table3[[#This Row],[listed_in]])</f>
        <v>International Movies</v>
      </c>
      <c r="N23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2340">
        <f>YEAR(Table3[[#This Row],[date_added]])</f>
        <v>2020</v>
      </c>
      <c r="P234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40" s="28">
        <f>IFERROR(VALUE(LEFT(Table3[[#This Row],[duration]], FIND(" ",Table3[[#This Row],[duration]])-1)), "")</f>
        <v>126</v>
      </c>
      <c r="R2340">
        <f t="shared" si="36"/>
        <v>126</v>
      </c>
    </row>
    <row r="2341" spans="1:18" ht="332" x14ac:dyDescent="0.15">
      <c r="A2341" t="s">
        <v>11570</v>
      </c>
      <c r="B2341" t="s">
        <v>14</v>
      </c>
      <c r="C2341" t="s">
        <v>11571</v>
      </c>
      <c r="D2341" t="s">
        <v>11572</v>
      </c>
      <c r="E2341" t="s">
        <v>11573</v>
      </c>
      <c r="F2341" t="s">
        <v>47</v>
      </c>
      <c r="G2341" t="s">
        <v>11568</v>
      </c>
      <c r="H2341" s="28">
        <v>2015</v>
      </c>
      <c r="I2341" t="s">
        <v>77</v>
      </c>
      <c r="J2341" t="s">
        <v>5673</v>
      </c>
      <c r="K2341" t="s">
        <v>258</v>
      </c>
      <c r="L2341" t="s">
        <v>11574</v>
      </c>
      <c r="M2341" t="str">
        <f>IFERROR(LEFT(Table3[[#This Row],[listed_in]], FIND(",", Table3[[#This Row],[listed_in]]) - 1), Table3[[#This Row],[listed_in]])</f>
        <v>Action &amp; Adventure</v>
      </c>
      <c r="N23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4</v>
      </c>
      <c r="O2341">
        <f>YEAR(Table3[[#This Row],[date_added]])</f>
        <v>2020</v>
      </c>
      <c r="P23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41" s="28">
        <f>IFERROR(VALUE(LEFT(Table3[[#This Row],[duration]], FIND(" ",Table3[[#This Row],[duration]])-1)), "")</f>
        <v>164</v>
      </c>
      <c r="R2341">
        <f t="shared" si="36"/>
        <v>164</v>
      </c>
    </row>
    <row r="2342" spans="1:18" ht="238" x14ac:dyDescent="0.15">
      <c r="A2342" t="s">
        <v>11575</v>
      </c>
      <c r="B2342" t="s">
        <v>14</v>
      </c>
      <c r="C2342" t="s">
        <v>11576</v>
      </c>
      <c r="D2342" t="s">
        <v>11572</v>
      </c>
      <c r="E2342" t="s">
        <v>11577</v>
      </c>
      <c r="F2342" t="s">
        <v>47</v>
      </c>
      <c r="G2342" t="s">
        <v>11568</v>
      </c>
      <c r="H2342" s="28">
        <v>2006</v>
      </c>
      <c r="I2342" t="s">
        <v>77</v>
      </c>
      <c r="J2342" t="s">
        <v>178</v>
      </c>
      <c r="K2342" t="s">
        <v>575</v>
      </c>
      <c r="L2342" t="s">
        <v>11578</v>
      </c>
      <c r="M2342" t="str">
        <f>IFERROR(LEFT(Table3[[#This Row],[listed_in]], FIND(",", Table3[[#This Row],[listed_in]]) - 1), Table3[[#This Row],[listed_in]])</f>
        <v>Dramas</v>
      </c>
      <c r="N23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6</v>
      </c>
      <c r="O2342">
        <f>YEAR(Table3[[#This Row],[date_added]])</f>
        <v>2020</v>
      </c>
      <c r="P234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42" s="28">
        <f>IFERROR(VALUE(LEFT(Table3[[#This Row],[duration]], FIND(" ",Table3[[#This Row],[duration]])-1)), "")</f>
        <v>166</v>
      </c>
      <c r="R2342">
        <f t="shared" si="36"/>
        <v>166</v>
      </c>
    </row>
    <row r="2343" spans="1:18" ht="224" x14ac:dyDescent="0.15">
      <c r="A2343" t="s">
        <v>11579</v>
      </c>
      <c r="B2343" t="s">
        <v>14</v>
      </c>
      <c r="C2343" t="s">
        <v>11580</v>
      </c>
      <c r="D2343" t="s">
        <v>11581</v>
      </c>
      <c r="F2343" t="s">
        <v>17</v>
      </c>
      <c r="G2343" t="s">
        <v>11582</v>
      </c>
      <c r="H2343" s="28">
        <v>2020</v>
      </c>
      <c r="I2343" t="s">
        <v>19</v>
      </c>
      <c r="J2343" t="s">
        <v>85</v>
      </c>
      <c r="K2343" t="s">
        <v>546</v>
      </c>
      <c r="L2343" t="s">
        <v>11583</v>
      </c>
      <c r="M2343" t="str">
        <f>IFERROR(LEFT(Table3[[#This Row],[listed_in]], FIND(",", Table3[[#This Row],[listed_in]]) - 1), Table3[[#This Row],[listed_in]])</f>
        <v>Documentaries</v>
      </c>
      <c r="N23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343">
        <f>YEAR(Table3[[#This Row],[date_added]])</f>
        <v>2020</v>
      </c>
      <c r="P234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43" s="28">
        <f>IFERROR(VALUE(LEFT(Table3[[#This Row],[duration]], FIND(" ",Table3[[#This Row],[duration]])-1)), "")</f>
        <v>104</v>
      </c>
      <c r="R2343">
        <f t="shared" si="36"/>
        <v>104</v>
      </c>
    </row>
    <row r="2344" spans="1:18" ht="210" x14ac:dyDescent="0.15">
      <c r="A2344" t="s">
        <v>11584</v>
      </c>
      <c r="B2344" t="s">
        <v>14</v>
      </c>
      <c r="C2344" t="s">
        <v>11585</v>
      </c>
      <c r="D2344" t="s">
        <v>11586</v>
      </c>
      <c r="E2344" t="s">
        <v>11587</v>
      </c>
      <c r="F2344" t="s">
        <v>47</v>
      </c>
      <c r="G2344" t="s">
        <v>11582</v>
      </c>
      <c r="H2344" s="28">
        <v>2020</v>
      </c>
      <c r="I2344" t="s">
        <v>29</v>
      </c>
      <c r="J2344" t="s">
        <v>140</v>
      </c>
      <c r="K2344" t="s">
        <v>1224</v>
      </c>
      <c r="L2344" t="s">
        <v>11588</v>
      </c>
      <c r="M2344" t="str">
        <f>IFERROR(LEFT(Table3[[#This Row],[listed_in]], FIND(",", Table3[[#This Row],[listed_in]]) - 1), Table3[[#This Row],[listed_in]])</f>
        <v>Horror Movies</v>
      </c>
      <c r="N23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344">
        <f>YEAR(Table3[[#This Row],[date_added]])</f>
        <v>2020</v>
      </c>
      <c r="P234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44" s="28">
        <f>IFERROR(VALUE(LEFT(Table3[[#This Row],[duration]], FIND(" ",Table3[[#This Row],[duration]])-1)), "")</f>
        <v>94</v>
      </c>
      <c r="R2344">
        <f t="shared" si="36"/>
        <v>94</v>
      </c>
    </row>
    <row r="2345" spans="1:18" ht="196" x14ac:dyDescent="0.15">
      <c r="A2345" t="s">
        <v>11589</v>
      </c>
      <c r="B2345" t="s">
        <v>24</v>
      </c>
      <c r="C2345" t="s">
        <v>11590</v>
      </c>
      <c r="E2345" t="s">
        <v>11591</v>
      </c>
      <c r="F2345" t="s">
        <v>76</v>
      </c>
      <c r="G2345" t="s">
        <v>11582</v>
      </c>
      <c r="H2345" s="28">
        <v>2020</v>
      </c>
      <c r="I2345" t="s">
        <v>111</v>
      </c>
      <c r="J2345" t="s">
        <v>37</v>
      </c>
      <c r="K2345" t="s">
        <v>2018</v>
      </c>
      <c r="L2345" t="s">
        <v>11592</v>
      </c>
      <c r="M2345" t="str">
        <f>IFERROR(LEFT(Table3[[#This Row],[listed_in]], FIND(",", Table3[[#This Row],[listed_in]]) - 1), Table3[[#This Row],[listed_in]])</f>
        <v>British TV Shows</v>
      </c>
      <c r="N23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45">
        <f>YEAR(Table3[[#This Row],[date_added]])</f>
        <v>2020</v>
      </c>
      <c r="P234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345" s="28">
        <f>IFERROR(VALUE(LEFT(Table3[[#This Row],[duration]], FIND(" ",Table3[[#This Row],[duration]])-1)), "")</f>
        <v>1</v>
      </c>
      <c r="R2345">
        <f t="shared" si="36"/>
        <v>1</v>
      </c>
    </row>
    <row r="2346" spans="1:18" ht="196" x14ac:dyDescent="0.15">
      <c r="A2346" t="s">
        <v>11593</v>
      </c>
      <c r="B2346" t="s">
        <v>14</v>
      </c>
      <c r="C2346" t="s">
        <v>11594</v>
      </c>
      <c r="D2346" t="s">
        <v>11595</v>
      </c>
      <c r="E2346" t="s">
        <v>11596</v>
      </c>
      <c r="F2346" t="s">
        <v>11597</v>
      </c>
      <c r="G2346" t="s">
        <v>11582</v>
      </c>
      <c r="H2346" s="28">
        <v>2020</v>
      </c>
      <c r="I2346" t="s">
        <v>29</v>
      </c>
      <c r="J2346" t="s">
        <v>563</v>
      </c>
      <c r="K2346" t="s">
        <v>70</v>
      </c>
      <c r="L2346" t="s">
        <v>11598</v>
      </c>
      <c r="M2346" t="str">
        <f>IFERROR(LEFT(Table3[[#This Row],[listed_in]], FIND(",", Table3[[#This Row],[listed_in]]) - 1), Table3[[#This Row],[listed_in]])</f>
        <v>Dramas</v>
      </c>
      <c r="N23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346">
        <f>YEAR(Table3[[#This Row],[date_added]])</f>
        <v>2020</v>
      </c>
      <c r="P2346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2346" s="28">
        <f>IFERROR(VALUE(LEFT(Table3[[#This Row],[duration]], FIND(" ",Table3[[#This Row],[duration]])-1)), "")</f>
        <v>92</v>
      </c>
      <c r="R2346">
        <f t="shared" si="36"/>
        <v>92</v>
      </c>
    </row>
    <row r="2347" spans="1:18" ht="196" x14ac:dyDescent="0.15">
      <c r="A2347" t="s">
        <v>11599</v>
      </c>
      <c r="B2347" t="s">
        <v>14</v>
      </c>
      <c r="C2347" t="s">
        <v>11600</v>
      </c>
      <c r="D2347" t="s">
        <v>11601</v>
      </c>
      <c r="E2347" t="s">
        <v>11602</v>
      </c>
      <c r="F2347" t="s">
        <v>17</v>
      </c>
      <c r="G2347" t="s">
        <v>11603</v>
      </c>
      <c r="H2347" s="28">
        <v>2020</v>
      </c>
      <c r="I2347" t="s">
        <v>29</v>
      </c>
      <c r="J2347" t="s">
        <v>6955</v>
      </c>
      <c r="K2347" t="s">
        <v>1556</v>
      </c>
      <c r="L2347" t="s">
        <v>11604</v>
      </c>
      <c r="M2347" t="str">
        <f>IFERROR(LEFT(Table3[[#This Row],[listed_in]], FIND(",", Table3[[#This Row],[listed_in]]) - 1), Table3[[#This Row],[listed_in]])</f>
        <v>Stand-Up Comedy</v>
      </c>
      <c r="N23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2</v>
      </c>
      <c r="O2347">
        <f>YEAR(Table3[[#This Row],[date_added]])</f>
        <v>2020</v>
      </c>
      <c r="P234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47" s="28">
        <f>IFERROR(VALUE(LEFT(Table3[[#This Row],[duration]], FIND(" ",Table3[[#This Row],[duration]])-1)), "")</f>
        <v>52</v>
      </c>
      <c r="R2347">
        <f t="shared" si="36"/>
        <v>52</v>
      </c>
    </row>
    <row r="2348" spans="1:18" ht="210" x14ac:dyDescent="0.15">
      <c r="A2348" t="s">
        <v>11605</v>
      </c>
      <c r="B2348" t="s">
        <v>24</v>
      </c>
      <c r="C2348" t="s">
        <v>11606</v>
      </c>
      <c r="E2348" t="s">
        <v>11607</v>
      </c>
      <c r="F2348" t="s">
        <v>17</v>
      </c>
      <c r="G2348" t="s">
        <v>11603</v>
      </c>
      <c r="H2348" s="28">
        <v>2020</v>
      </c>
      <c r="I2348" t="s">
        <v>77</v>
      </c>
      <c r="J2348" t="s">
        <v>30</v>
      </c>
      <c r="K2348" t="s">
        <v>11608</v>
      </c>
      <c r="L2348" t="s">
        <v>11609</v>
      </c>
      <c r="M2348" t="str">
        <f>IFERROR(LEFT(Table3[[#This Row],[listed_in]], FIND(",", Table3[[#This Row],[listed_in]]) - 1), Table3[[#This Row],[listed_in]])</f>
        <v>Classic &amp; Cult TV</v>
      </c>
      <c r="N23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348">
        <f>YEAR(Table3[[#This Row],[date_added]])</f>
        <v>2020</v>
      </c>
      <c r="P234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48" s="28">
        <f>IFERROR(VALUE(LEFT(Table3[[#This Row],[duration]], FIND(" ",Table3[[#This Row],[duration]])-1)), "")</f>
        <v>2</v>
      </c>
      <c r="R2348">
        <f t="shared" si="36"/>
        <v>2</v>
      </c>
    </row>
    <row r="2349" spans="1:18" ht="210" x14ac:dyDescent="0.15">
      <c r="A2349" t="s">
        <v>11610</v>
      </c>
      <c r="B2349" t="s">
        <v>14</v>
      </c>
      <c r="C2349" t="s">
        <v>11611</v>
      </c>
      <c r="D2349" t="s">
        <v>11612</v>
      </c>
      <c r="E2349" t="s">
        <v>11613</v>
      </c>
      <c r="F2349" t="s">
        <v>47</v>
      </c>
      <c r="G2349" t="s">
        <v>11614</v>
      </c>
      <c r="H2349" s="28">
        <v>2020</v>
      </c>
      <c r="I2349" t="s">
        <v>77</v>
      </c>
      <c r="J2349" t="s">
        <v>1055</v>
      </c>
      <c r="K2349" t="s">
        <v>70</v>
      </c>
      <c r="L2349" t="s">
        <v>11615</v>
      </c>
      <c r="M2349" t="str">
        <f>IFERROR(LEFT(Table3[[#This Row],[listed_in]], FIND(",", Table3[[#This Row],[listed_in]]) - 1), Table3[[#This Row],[listed_in]])</f>
        <v>Dramas</v>
      </c>
      <c r="N23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349">
        <f>YEAR(Table3[[#This Row],[date_added]])</f>
        <v>2020</v>
      </c>
      <c r="P234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49" s="28">
        <f>IFERROR(VALUE(LEFT(Table3[[#This Row],[duration]], FIND(" ",Table3[[#This Row],[duration]])-1)), "")</f>
        <v>112</v>
      </c>
      <c r="R2349">
        <f t="shared" si="36"/>
        <v>112</v>
      </c>
    </row>
    <row r="2350" spans="1:18" ht="238" x14ac:dyDescent="0.15">
      <c r="A2350" t="s">
        <v>11616</v>
      </c>
      <c r="B2350" t="s">
        <v>14</v>
      </c>
      <c r="C2350" t="s">
        <v>11617</v>
      </c>
      <c r="D2350" t="s">
        <v>11618</v>
      </c>
      <c r="E2350" t="s">
        <v>11619</v>
      </c>
      <c r="F2350" t="s">
        <v>339</v>
      </c>
      <c r="G2350" t="s">
        <v>11614</v>
      </c>
      <c r="H2350" s="28">
        <v>2017</v>
      </c>
      <c r="I2350" t="s">
        <v>111</v>
      </c>
      <c r="J2350" t="s">
        <v>20</v>
      </c>
      <c r="K2350" t="s">
        <v>179</v>
      </c>
      <c r="L2350" t="s">
        <v>11620</v>
      </c>
      <c r="M2350" t="str">
        <f>IFERROR(LEFT(Table3[[#This Row],[listed_in]], FIND(",", Table3[[#This Row],[listed_in]]) - 1), Table3[[#This Row],[listed_in]])</f>
        <v>Comedies</v>
      </c>
      <c r="N23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350">
        <f>YEAR(Table3[[#This Row],[date_added]])</f>
        <v>2020</v>
      </c>
      <c r="P2350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350" s="28">
        <f>IFERROR(VALUE(LEFT(Table3[[#This Row],[duration]], FIND(" ",Table3[[#This Row],[duration]])-1)), "")</f>
        <v>90</v>
      </c>
      <c r="R2350">
        <f t="shared" si="36"/>
        <v>90</v>
      </c>
    </row>
    <row r="2351" spans="1:18" ht="196" x14ac:dyDescent="0.15">
      <c r="A2351" t="s">
        <v>11621</v>
      </c>
      <c r="B2351" t="s">
        <v>24</v>
      </c>
      <c r="C2351" t="s">
        <v>11622</v>
      </c>
      <c r="E2351" t="s">
        <v>11623</v>
      </c>
      <c r="F2351" t="s">
        <v>634</v>
      </c>
      <c r="G2351" t="s">
        <v>11624</v>
      </c>
      <c r="H2351" s="28">
        <v>2020</v>
      </c>
      <c r="I2351" t="s">
        <v>29</v>
      </c>
      <c r="J2351" t="s">
        <v>37</v>
      </c>
      <c r="K2351" t="s">
        <v>6150</v>
      </c>
      <c r="L2351" t="s">
        <v>11625</v>
      </c>
      <c r="M2351" t="str">
        <f>IFERROR(LEFT(Table3[[#This Row],[listed_in]], FIND(",", Table3[[#This Row],[listed_in]]) - 1), Table3[[#This Row],[listed_in]])</f>
        <v>International TV Shows</v>
      </c>
      <c r="N23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51">
        <f>YEAR(Table3[[#This Row],[date_added]])</f>
        <v>2020</v>
      </c>
      <c r="P2351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351" s="28">
        <f>IFERROR(VALUE(LEFT(Table3[[#This Row],[duration]], FIND(" ",Table3[[#This Row],[duration]])-1)), "")</f>
        <v>1</v>
      </c>
      <c r="R2351">
        <f t="shared" si="36"/>
        <v>1</v>
      </c>
    </row>
    <row r="2352" spans="1:18" ht="196" x14ac:dyDescent="0.15">
      <c r="A2352" t="s">
        <v>11626</v>
      </c>
      <c r="B2352" t="s">
        <v>14</v>
      </c>
      <c r="C2352" t="s">
        <v>11627</v>
      </c>
      <c r="D2352" t="s">
        <v>11628</v>
      </c>
      <c r="E2352" t="s">
        <v>11629</v>
      </c>
      <c r="F2352" t="s">
        <v>17</v>
      </c>
      <c r="G2352" t="s">
        <v>11624</v>
      </c>
      <c r="H2352" s="28">
        <v>2017</v>
      </c>
      <c r="I2352" t="s">
        <v>320</v>
      </c>
      <c r="J2352" t="s">
        <v>925</v>
      </c>
      <c r="K2352" t="s">
        <v>1972</v>
      </c>
      <c r="L2352" t="s">
        <v>11630</v>
      </c>
      <c r="M2352" t="str">
        <f>IFERROR(LEFT(Table3[[#This Row],[listed_in]], FIND(",", Table3[[#This Row],[listed_in]]) - 1), Table3[[#This Row],[listed_in]])</f>
        <v>Dramas</v>
      </c>
      <c r="N23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352">
        <f>YEAR(Table3[[#This Row],[date_added]])</f>
        <v>2020</v>
      </c>
      <c r="P235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52" s="28">
        <f>IFERROR(VALUE(LEFT(Table3[[#This Row],[duration]], FIND(" ",Table3[[#This Row],[duration]])-1)), "")</f>
        <v>101</v>
      </c>
      <c r="R2352">
        <f t="shared" si="36"/>
        <v>101</v>
      </c>
    </row>
    <row r="2353" spans="1:18" ht="224" x14ac:dyDescent="0.15">
      <c r="A2353" t="s">
        <v>11631</v>
      </c>
      <c r="B2353" t="s">
        <v>14</v>
      </c>
      <c r="C2353" t="s">
        <v>11632</v>
      </c>
      <c r="D2353" t="s">
        <v>11633</v>
      </c>
      <c r="E2353" t="s">
        <v>11634</v>
      </c>
      <c r="F2353" t="s">
        <v>339</v>
      </c>
      <c r="G2353" t="s">
        <v>11635</v>
      </c>
      <c r="H2353" s="28">
        <v>2019</v>
      </c>
      <c r="I2353" t="s">
        <v>29</v>
      </c>
      <c r="J2353" t="s">
        <v>1361</v>
      </c>
      <c r="K2353" t="s">
        <v>104</v>
      </c>
      <c r="L2353" t="s">
        <v>11636</v>
      </c>
      <c r="M2353" t="str">
        <f>IFERROR(LEFT(Table3[[#This Row],[listed_in]], FIND(",", Table3[[#This Row],[listed_in]]) - 1), Table3[[#This Row],[listed_in]])</f>
        <v>Dramas</v>
      </c>
      <c r="N23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4</v>
      </c>
      <c r="O2353">
        <f>YEAR(Table3[[#This Row],[date_added]])</f>
        <v>2020</v>
      </c>
      <c r="P235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353" s="28">
        <f>IFERROR(VALUE(LEFT(Table3[[#This Row],[duration]], FIND(" ",Table3[[#This Row],[duration]])-1)), "")</f>
        <v>84</v>
      </c>
      <c r="R2353">
        <f t="shared" si="36"/>
        <v>84</v>
      </c>
    </row>
    <row r="2354" spans="1:18" ht="168" x14ac:dyDescent="0.15">
      <c r="A2354" t="s">
        <v>11637</v>
      </c>
      <c r="B2354" t="s">
        <v>24</v>
      </c>
      <c r="C2354" t="s">
        <v>11638</v>
      </c>
      <c r="F2354" t="s">
        <v>17</v>
      </c>
      <c r="G2354" t="s">
        <v>11639</v>
      </c>
      <c r="H2354" s="28">
        <v>2020</v>
      </c>
      <c r="I2354" t="s">
        <v>77</v>
      </c>
      <c r="J2354" t="s">
        <v>30</v>
      </c>
      <c r="K2354" t="s">
        <v>623</v>
      </c>
      <c r="L2354" t="s">
        <v>11640</v>
      </c>
      <c r="M2354" t="str">
        <f>IFERROR(LEFT(Table3[[#This Row],[listed_in]], FIND(",", Table3[[#This Row],[listed_in]]) - 1), Table3[[#This Row],[listed_in]])</f>
        <v>Docuseries</v>
      </c>
      <c r="N23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354">
        <f>YEAR(Table3[[#This Row],[date_added]])</f>
        <v>2020</v>
      </c>
      <c r="P235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54" s="28">
        <f>IFERROR(VALUE(LEFT(Table3[[#This Row],[duration]], FIND(" ",Table3[[#This Row],[duration]])-1)), "")</f>
        <v>2</v>
      </c>
      <c r="R2354">
        <f t="shared" si="36"/>
        <v>2</v>
      </c>
    </row>
    <row r="2355" spans="1:18" ht="210" x14ac:dyDescent="0.15">
      <c r="A2355" t="s">
        <v>11641</v>
      </c>
      <c r="B2355" t="s">
        <v>14</v>
      </c>
      <c r="C2355" t="s">
        <v>11642</v>
      </c>
      <c r="D2355" t="s">
        <v>11643</v>
      </c>
      <c r="E2355" t="s">
        <v>11644</v>
      </c>
      <c r="F2355" t="s">
        <v>47</v>
      </c>
      <c r="G2355" t="s">
        <v>11639</v>
      </c>
      <c r="H2355" s="28">
        <v>2020</v>
      </c>
      <c r="I2355" t="s">
        <v>29</v>
      </c>
      <c r="J2355" t="s">
        <v>1055</v>
      </c>
      <c r="K2355" t="s">
        <v>494</v>
      </c>
      <c r="L2355" t="s">
        <v>11645</v>
      </c>
      <c r="M2355" t="str">
        <f>IFERROR(LEFT(Table3[[#This Row],[listed_in]], FIND(",", Table3[[#This Row],[listed_in]]) - 1), Table3[[#This Row],[listed_in]])</f>
        <v>Comedies</v>
      </c>
      <c r="N23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355">
        <f>YEAR(Table3[[#This Row],[date_added]])</f>
        <v>2020</v>
      </c>
      <c r="P235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55" s="28">
        <f>IFERROR(VALUE(LEFT(Table3[[#This Row],[duration]], FIND(" ",Table3[[#This Row],[duration]])-1)), "")</f>
        <v>112</v>
      </c>
      <c r="R2355">
        <f t="shared" si="36"/>
        <v>112</v>
      </c>
    </row>
    <row r="2356" spans="1:18" ht="266" x14ac:dyDescent="0.15">
      <c r="A2356" t="s">
        <v>11646</v>
      </c>
      <c r="B2356" t="s">
        <v>14</v>
      </c>
      <c r="C2356" t="s">
        <v>11647</v>
      </c>
      <c r="D2356" t="s">
        <v>2795</v>
      </c>
      <c r="E2356" t="s">
        <v>11648</v>
      </c>
      <c r="F2356" t="s">
        <v>11649</v>
      </c>
      <c r="G2356" t="s">
        <v>11639</v>
      </c>
      <c r="H2356" s="28">
        <v>1997</v>
      </c>
      <c r="I2356" t="s">
        <v>77</v>
      </c>
      <c r="J2356" t="s">
        <v>1174</v>
      </c>
      <c r="K2356" t="s">
        <v>104</v>
      </c>
      <c r="L2356" t="s">
        <v>11650</v>
      </c>
      <c r="M2356" t="str">
        <f>IFERROR(LEFT(Table3[[#This Row],[listed_in]], FIND(",", Table3[[#This Row],[listed_in]]) - 1), Table3[[#This Row],[listed_in]])</f>
        <v>Dramas</v>
      </c>
      <c r="N23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6</v>
      </c>
      <c r="O2356">
        <f>YEAR(Table3[[#This Row],[date_added]])</f>
        <v>2020</v>
      </c>
      <c r="P235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356" s="28">
        <f>IFERROR(VALUE(LEFT(Table3[[#This Row],[duration]], FIND(" ",Table3[[#This Row],[duration]])-1)), "")</f>
        <v>136</v>
      </c>
      <c r="R2356">
        <f t="shared" si="36"/>
        <v>136</v>
      </c>
    </row>
    <row r="2357" spans="1:18" ht="196" x14ac:dyDescent="0.15">
      <c r="A2357" t="s">
        <v>11651</v>
      </c>
      <c r="B2357" t="s">
        <v>14</v>
      </c>
      <c r="C2357" t="s">
        <v>11652</v>
      </c>
      <c r="F2357" t="s">
        <v>17</v>
      </c>
      <c r="G2357" t="s">
        <v>11639</v>
      </c>
      <c r="H2357" s="28">
        <v>2020</v>
      </c>
      <c r="I2357" t="s">
        <v>29</v>
      </c>
      <c r="J2357" t="s">
        <v>772</v>
      </c>
      <c r="K2357" t="s">
        <v>1028</v>
      </c>
      <c r="L2357" t="s">
        <v>11653</v>
      </c>
      <c r="M2357" t="str">
        <f>IFERROR(LEFT(Table3[[#This Row],[listed_in]], FIND(",", Table3[[#This Row],[listed_in]]) - 1), Table3[[#This Row],[listed_in]])</f>
        <v>Documentaries</v>
      </c>
      <c r="N23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357">
        <f>YEAR(Table3[[#This Row],[date_added]])</f>
        <v>2020</v>
      </c>
      <c r="P235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57" s="28">
        <f>IFERROR(VALUE(LEFT(Table3[[#This Row],[duration]], FIND(" ",Table3[[#This Row],[duration]])-1)), "")</f>
        <v>108</v>
      </c>
      <c r="R2357">
        <f t="shared" si="36"/>
        <v>108</v>
      </c>
    </row>
    <row r="2358" spans="1:18" ht="409.6" x14ac:dyDescent="0.15">
      <c r="A2358" t="s">
        <v>11654</v>
      </c>
      <c r="B2358" t="s">
        <v>14</v>
      </c>
      <c r="C2358" t="s">
        <v>11655</v>
      </c>
      <c r="D2358" t="s">
        <v>11656</v>
      </c>
      <c r="E2358" t="s">
        <v>11657</v>
      </c>
      <c r="F2358" t="s">
        <v>17</v>
      </c>
      <c r="G2358" t="s">
        <v>11639</v>
      </c>
      <c r="H2358" s="28">
        <v>2020</v>
      </c>
      <c r="I2358" t="s">
        <v>429</v>
      </c>
      <c r="J2358" t="s">
        <v>250</v>
      </c>
      <c r="K2358" t="s">
        <v>1898</v>
      </c>
      <c r="L2358" t="s">
        <v>11658</v>
      </c>
      <c r="M2358" t="str">
        <f>IFERROR(LEFT(Table3[[#This Row],[listed_in]], FIND(",", Table3[[#This Row],[listed_in]]) - 1), Table3[[#This Row],[listed_in]])</f>
        <v>Children &amp; Family Movies</v>
      </c>
      <c r="N23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358">
        <f>YEAR(Table3[[#This Row],[date_added]])</f>
        <v>2020</v>
      </c>
      <c r="P235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58" s="28">
        <f>IFERROR(VALUE(LEFT(Table3[[#This Row],[duration]], FIND(" ",Table3[[#This Row],[duration]])-1)), "")</f>
        <v>110</v>
      </c>
      <c r="R2358">
        <f t="shared" si="36"/>
        <v>110</v>
      </c>
    </row>
    <row r="2359" spans="1:18" ht="210" x14ac:dyDescent="0.15">
      <c r="A2359" t="s">
        <v>11659</v>
      </c>
      <c r="B2359" t="s">
        <v>24</v>
      </c>
      <c r="C2359" t="s">
        <v>11660</v>
      </c>
      <c r="E2359" t="s">
        <v>11661</v>
      </c>
      <c r="F2359" t="s">
        <v>17</v>
      </c>
      <c r="G2359" t="s">
        <v>11639</v>
      </c>
      <c r="H2359" s="28">
        <v>2020</v>
      </c>
      <c r="I2359" t="s">
        <v>111</v>
      </c>
      <c r="J2359" t="s">
        <v>37</v>
      </c>
      <c r="K2359" t="s">
        <v>374</v>
      </c>
      <c r="L2359" t="s">
        <v>11662</v>
      </c>
      <c r="M2359" t="str">
        <f>IFERROR(LEFT(Table3[[#This Row],[listed_in]], FIND(",", Table3[[#This Row],[listed_in]]) - 1), Table3[[#This Row],[listed_in]])</f>
        <v>Reality TV</v>
      </c>
      <c r="N23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59">
        <f>YEAR(Table3[[#This Row],[date_added]])</f>
        <v>2020</v>
      </c>
      <c r="P235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59" s="28">
        <f>IFERROR(VALUE(LEFT(Table3[[#This Row],[duration]], FIND(" ",Table3[[#This Row],[duration]])-1)), "")</f>
        <v>1</v>
      </c>
      <c r="R2359">
        <f t="shared" si="36"/>
        <v>1</v>
      </c>
    </row>
    <row r="2360" spans="1:18" ht="224" x14ac:dyDescent="0.15">
      <c r="A2360" t="s">
        <v>11663</v>
      </c>
      <c r="B2360" t="s">
        <v>14</v>
      </c>
      <c r="C2360" t="s">
        <v>11664</v>
      </c>
      <c r="D2360" t="s">
        <v>11665</v>
      </c>
      <c r="E2360" t="s">
        <v>11666</v>
      </c>
      <c r="F2360" t="s">
        <v>562</v>
      </c>
      <c r="G2360" t="s">
        <v>11639</v>
      </c>
      <c r="H2360" s="28">
        <v>2020</v>
      </c>
      <c r="I2360" t="s">
        <v>29</v>
      </c>
      <c r="J2360" t="s">
        <v>386</v>
      </c>
      <c r="K2360" t="s">
        <v>258</v>
      </c>
      <c r="L2360" t="s">
        <v>11667</v>
      </c>
      <c r="M2360" t="str">
        <f>IFERROR(LEFT(Table3[[#This Row],[listed_in]], FIND(",", Table3[[#This Row],[listed_in]]) - 1), Table3[[#This Row],[listed_in]])</f>
        <v>Action &amp; Adventure</v>
      </c>
      <c r="N23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360">
        <f>YEAR(Table3[[#This Row],[date_added]])</f>
        <v>2020</v>
      </c>
      <c r="P236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360" s="28">
        <f>IFERROR(VALUE(LEFT(Table3[[#This Row],[duration]], FIND(" ",Table3[[#This Row],[duration]])-1)), "")</f>
        <v>93</v>
      </c>
      <c r="R2360">
        <f t="shared" si="36"/>
        <v>93</v>
      </c>
    </row>
    <row r="2361" spans="1:18" ht="238" x14ac:dyDescent="0.15">
      <c r="A2361" t="s">
        <v>11668</v>
      </c>
      <c r="B2361" t="s">
        <v>24</v>
      </c>
      <c r="C2361" t="s">
        <v>11669</v>
      </c>
      <c r="E2361" t="s">
        <v>11670</v>
      </c>
      <c r="F2361" t="s">
        <v>1686</v>
      </c>
      <c r="G2361" t="s">
        <v>11639</v>
      </c>
      <c r="H2361" s="28">
        <v>2020</v>
      </c>
      <c r="I2361" t="s">
        <v>29</v>
      </c>
      <c r="J2361" t="s">
        <v>30</v>
      </c>
      <c r="K2361" t="s">
        <v>1613</v>
      </c>
      <c r="L2361" t="s">
        <v>11671</v>
      </c>
      <c r="M2361" t="str">
        <f>IFERROR(LEFT(Table3[[#This Row],[listed_in]], FIND(",", Table3[[#This Row],[listed_in]]) - 1), Table3[[#This Row],[listed_in]])</f>
        <v>International TV Shows</v>
      </c>
      <c r="N23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361">
        <f>YEAR(Table3[[#This Row],[date_added]])</f>
        <v>2020</v>
      </c>
      <c r="P2361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361" s="28">
        <f>IFERROR(VALUE(LEFT(Table3[[#This Row],[duration]], FIND(" ",Table3[[#This Row],[duration]])-1)), "")</f>
        <v>2</v>
      </c>
      <c r="R2361">
        <f t="shared" si="36"/>
        <v>2</v>
      </c>
    </row>
    <row r="2362" spans="1:18" ht="196" x14ac:dyDescent="0.15">
      <c r="A2362" t="s">
        <v>11672</v>
      </c>
      <c r="B2362" t="s">
        <v>14</v>
      </c>
      <c r="C2362" t="s">
        <v>11673</v>
      </c>
      <c r="D2362" t="s">
        <v>5006</v>
      </c>
      <c r="E2362" t="s">
        <v>11674</v>
      </c>
      <c r="F2362" t="s">
        <v>155</v>
      </c>
      <c r="G2362" t="s">
        <v>11639</v>
      </c>
      <c r="H2362" s="28">
        <v>2020</v>
      </c>
      <c r="I2362" t="s">
        <v>29</v>
      </c>
      <c r="J2362" t="s">
        <v>20</v>
      </c>
      <c r="K2362" t="s">
        <v>575</v>
      </c>
      <c r="L2362" t="s">
        <v>11675</v>
      </c>
      <c r="M2362" t="str">
        <f>IFERROR(LEFT(Table3[[#This Row],[listed_in]], FIND(",", Table3[[#This Row],[listed_in]]) - 1), Table3[[#This Row],[listed_in]])</f>
        <v>Dramas</v>
      </c>
      <c r="N23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362">
        <f>YEAR(Table3[[#This Row],[date_added]])</f>
        <v>2020</v>
      </c>
      <c r="P236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362" s="28">
        <f>IFERROR(VALUE(LEFT(Table3[[#This Row],[duration]], FIND(" ",Table3[[#This Row],[duration]])-1)), "")</f>
        <v>90</v>
      </c>
      <c r="R2362">
        <f t="shared" si="36"/>
        <v>90</v>
      </c>
    </row>
    <row r="2363" spans="1:18" ht="168" x14ac:dyDescent="0.15">
      <c r="A2363" t="s">
        <v>11676</v>
      </c>
      <c r="B2363" t="s">
        <v>14</v>
      </c>
      <c r="C2363" t="s">
        <v>11677</v>
      </c>
      <c r="D2363" t="s">
        <v>2795</v>
      </c>
      <c r="E2363" t="s">
        <v>11678</v>
      </c>
      <c r="F2363" t="s">
        <v>11679</v>
      </c>
      <c r="G2363" t="s">
        <v>11639</v>
      </c>
      <c r="H2363" s="28">
        <v>1994</v>
      </c>
      <c r="I2363" t="s">
        <v>77</v>
      </c>
      <c r="J2363" t="s">
        <v>1932</v>
      </c>
      <c r="K2363" t="s">
        <v>104</v>
      </c>
      <c r="L2363" t="s">
        <v>11680</v>
      </c>
      <c r="M2363" t="str">
        <f>IFERROR(LEFT(Table3[[#This Row],[listed_in]], FIND(",", Table3[[#This Row],[listed_in]]) - 1), Table3[[#This Row],[listed_in]])</f>
        <v>Dramas</v>
      </c>
      <c r="N23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2363">
        <f>YEAR(Table3[[#This Row],[date_added]])</f>
        <v>2020</v>
      </c>
      <c r="P2363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363" s="28">
        <f>IFERROR(VALUE(LEFT(Table3[[#This Row],[duration]], FIND(" ",Table3[[#This Row],[duration]])-1)), "")</f>
        <v>130</v>
      </c>
      <c r="R2363">
        <f t="shared" si="36"/>
        <v>130</v>
      </c>
    </row>
    <row r="2364" spans="1:18" ht="319" x14ac:dyDescent="0.15">
      <c r="A2364" t="s">
        <v>11681</v>
      </c>
      <c r="B2364" t="s">
        <v>24</v>
      </c>
      <c r="C2364" t="s">
        <v>11682</v>
      </c>
      <c r="E2364" t="s">
        <v>11683</v>
      </c>
      <c r="F2364" t="s">
        <v>17</v>
      </c>
      <c r="G2364" t="s">
        <v>11639</v>
      </c>
      <c r="H2364" s="28">
        <v>2020</v>
      </c>
      <c r="I2364" t="s">
        <v>29</v>
      </c>
      <c r="J2364" t="s">
        <v>30</v>
      </c>
      <c r="K2364" t="s">
        <v>2464</v>
      </c>
      <c r="L2364" t="s">
        <v>11684</v>
      </c>
      <c r="M2364" t="str">
        <f>IFERROR(LEFT(Table3[[#This Row],[listed_in]], FIND(",", Table3[[#This Row],[listed_in]]) - 1), Table3[[#This Row],[listed_in]])</f>
        <v>TV Comedies</v>
      </c>
      <c r="N23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364">
        <f>YEAR(Table3[[#This Row],[date_added]])</f>
        <v>2020</v>
      </c>
      <c r="P236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64" s="28">
        <f>IFERROR(VALUE(LEFT(Table3[[#This Row],[duration]], FIND(" ",Table3[[#This Row],[duration]])-1)), "")</f>
        <v>2</v>
      </c>
      <c r="R2364">
        <f t="shared" si="36"/>
        <v>2</v>
      </c>
    </row>
    <row r="2365" spans="1:18" ht="182" x14ac:dyDescent="0.15">
      <c r="A2365" t="s">
        <v>11685</v>
      </c>
      <c r="B2365" t="s">
        <v>14</v>
      </c>
      <c r="C2365" t="s">
        <v>11686</v>
      </c>
      <c r="D2365" t="s">
        <v>11687</v>
      </c>
      <c r="E2365" t="s">
        <v>11688</v>
      </c>
      <c r="F2365" t="s">
        <v>11689</v>
      </c>
      <c r="G2365" t="s">
        <v>11639</v>
      </c>
      <c r="H2365" s="28">
        <v>2020</v>
      </c>
      <c r="I2365" t="s">
        <v>29</v>
      </c>
      <c r="J2365" t="s">
        <v>641</v>
      </c>
      <c r="K2365" t="s">
        <v>251</v>
      </c>
      <c r="L2365" t="s">
        <v>11690</v>
      </c>
      <c r="M2365" t="str">
        <f>IFERROR(LEFT(Table3[[#This Row],[listed_in]], FIND(",", Table3[[#This Row],[listed_in]]) - 1), Table3[[#This Row],[listed_in]])</f>
        <v>Dramas</v>
      </c>
      <c r="N23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2365">
        <f>YEAR(Table3[[#This Row],[date_added]])</f>
        <v>2020</v>
      </c>
      <c r="P2365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365" s="28">
        <f>IFERROR(VALUE(LEFT(Table3[[#This Row],[duration]], FIND(" ",Table3[[#This Row],[duration]])-1)), "")</f>
        <v>128</v>
      </c>
      <c r="R2365">
        <f t="shared" si="36"/>
        <v>128</v>
      </c>
    </row>
    <row r="2366" spans="1:18" ht="224" x14ac:dyDescent="0.15">
      <c r="A2366" t="s">
        <v>11691</v>
      </c>
      <c r="B2366" t="s">
        <v>14</v>
      </c>
      <c r="C2366" t="s">
        <v>11692</v>
      </c>
      <c r="D2366" t="s">
        <v>11693</v>
      </c>
      <c r="E2366" t="s">
        <v>11694</v>
      </c>
      <c r="F2366" t="s">
        <v>352</v>
      </c>
      <c r="G2366" t="s">
        <v>11695</v>
      </c>
      <c r="H2366" s="28">
        <v>2020</v>
      </c>
      <c r="I2366" t="s">
        <v>111</v>
      </c>
      <c r="J2366" t="s">
        <v>85</v>
      </c>
      <c r="K2366" t="s">
        <v>2306</v>
      </c>
      <c r="L2366" t="s">
        <v>11696</v>
      </c>
      <c r="M2366" t="str">
        <f>IFERROR(LEFT(Table3[[#This Row],[listed_in]], FIND(",", Table3[[#This Row],[listed_in]]) - 1), Table3[[#This Row],[listed_in]])</f>
        <v>Anime Features</v>
      </c>
      <c r="N23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366">
        <f>YEAR(Table3[[#This Row],[date_added]])</f>
        <v>2020</v>
      </c>
      <c r="P236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366" s="28">
        <f>IFERROR(VALUE(LEFT(Table3[[#This Row],[duration]], FIND(" ",Table3[[#This Row],[duration]])-1)), "")</f>
        <v>104</v>
      </c>
      <c r="R2366">
        <f t="shared" si="36"/>
        <v>104</v>
      </c>
    </row>
    <row r="2367" spans="1:18" ht="266" x14ac:dyDescent="0.15">
      <c r="A2367" t="s">
        <v>11697</v>
      </c>
      <c r="B2367" t="s">
        <v>14</v>
      </c>
      <c r="C2367" t="s">
        <v>11698</v>
      </c>
      <c r="D2367" t="s">
        <v>2795</v>
      </c>
      <c r="E2367" t="s">
        <v>11699</v>
      </c>
      <c r="F2367" t="s">
        <v>11700</v>
      </c>
      <c r="G2367" t="s">
        <v>11695</v>
      </c>
      <c r="H2367" s="28">
        <v>1979</v>
      </c>
      <c r="I2367" t="s">
        <v>29</v>
      </c>
      <c r="J2367" t="s">
        <v>2417</v>
      </c>
      <c r="K2367" t="s">
        <v>1705</v>
      </c>
      <c r="L2367" t="s">
        <v>11701</v>
      </c>
      <c r="M2367" t="str">
        <f>IFERROR(LEFT(Table3[[#This Row],[listed_in]], FIND(",", Table3[[#This Row],[listed_in]]) - 1), Table3[[#This Row],[listed_in]])</f>
        <v>Classic Movies</v>
      </c>
      <c r="N23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2367">
        <f>YEAR(Table3[[#This Row],[date_added]])</f>
        <v>2020</v>
      </c>
      <c r="P236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367" s="28">
        <f>IFERROR(VALUE(LEFT(Table3[[#This Row],[duration]], FIND(" ",Table3[[#This Row],[duration]])-1)), "")</f>
        <v>131</v>
      </c>
      <c r="R2367">
        <f t="shared" si="36"/>
        <v>131</v>
      </c>
    </row>
    <row r="2368" spans="1:18" ht="196" x14ac:dyDescent="0.15">
      <c r="A2368" t="s">
        <v>11702</v>
      </c>
      <c r="B2368" t="s">
        <v>14</v>
      </c>
      <c r="C2368" t="s">
        <v>11703</v>
      </c>
      <c r="D2368" t="s">
        <v>2795</v>
      </c>
      <c r="E2368" t="s">
        <v>11704</v>
      </c>
      <c r="F2368" t="s">
        <v>11649</v>
      </c>
      <c r="G2368" t="s">
        <v>11695</v>
      </c>
      <c r="H2368" s="28">
        <v>1989</v>
      </c>
      <c r="I2368" t="s">
        <v>29</v>
      </c>
      <c r="J2368" t="s">
        <v>903</v>
      </c>
      <c r="K2368" t="s">
        <v>1705</v>
      </c>
      <c r="L2368" t="s">
        <v>11705</v>
      </c>
      <c r="M2368" t="str">
        <f>IFERROR(LEFT(Table3[[#This Row],[listed_in]], FIND(",", Table3[[#This Row],[listed_in]]) - 1), Table3[[#This Row],[listed_in]])</f>
        <v>Classic Movies</v>
      </c>
      <c r="N23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368">
        <f>YEAR(Table3[[#This Row],[date_added]])</f>
        <v>2020</v>
      </c>
      <c r="P2368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368" s="28">
        <f>IFERROR(VALUE(LEFT(Table3[[#This Row],[duration]], FIND(" ",Table3[[#This Row],[duration]])-1)), "")</f>
        <v>109</v>
      </c>
      <c r="R2368">
        <f t="shared" si="36"/>
        <v>109</v>
      </c>
    </row>
    <row r="2369" spans="1:18" ht="196" x14ac:dyDescent="0.15">
      <c r="A2369" t="s">
        <v>11706</v>
      </c>
      <c r="B2369" t="s">
        <v>14</v>
      </c>
      <c r="C2369" t="s">
        <v>11707</v>
      </c>
      <c r="D2369" t="s">
        <v>2795</v>
      </c>
      <c r="E2369" t="s">
        <v>11708</v>
      </c>
      <c r="F2369" t="s">
        <v>2797</v>
      </c>
      <c r="G2369" t="s">
        <v>11695</v>
      </c>
      <c r="H2369" s="28">
        <v>1982</v>
      </c>
      <c r="I2369" t="s">
        <v>29</v>
      </c>
      <c r="J2369" t="s">
        <v>1081</v>
      </c>
      <c r="K2369" t="s">
        <v>1495</v>
      </c>
      <c r="L2369" t="s">
        <v>11709</v>
      </c>
      <c r="M2369" t="str">
        <f>IFERROR(LEFT(Table3[[#This Row],[listed_in]], FIND(",", Table3[[#This Row],[listed_in]]) - 1), Table3[[#This Row],[listed_in]])</f>
        <v>Classic Movies</v>
      </c>
      <c r="N23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2369">
        <f>YEAR(Table3[[#This Row],[date_added]])</f>
        <v>2020</v>
      </c>
      <c r="P236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369" s="28">
        <f>IFERROR(VALUE(LEFT(Table3[[#This Row],[duration]], FIND(" ",Table3[[#This Row],[duration]])-1)), "")</f>
        <v>129</v>
      </c>
      <c r="R2369">
        <f t="shared" si="36"/>
        <v>129</v>
      </c>
    </row>
    <row r="2370" spans="1:18" ht="196" x14ac:dyDescent="0.15">
      <c r="A2370" t="s">
        <v>11710</v>
      </c>
      <c r="B2370" t="s">
        <v>14</v>
      </c>
      <c r="C2370" t="s">
        <v>11711</v>
      </c>
      <c r="D2370" t="s">
        <v>2795</v>
      </c>
      <c r="E2370" t="s">
        <v>11712</v>
      </c>
      <c r="F2370" t="s">
        <v>2797</v>
      </c>
      <c r="G2370" t="s">
        <v>11695</v>
      </c>
      <c r="H2370" s="28">
        <v>1958</v>
      </c>
      <c r="I2370" t="s">
        <v>77</v>
      </c>
      <c r="J2370" t="s">
        <v>4353</v>
      </c>
      <c r="K2370" t="s">
        <v>1705</v>
      </c>
      <c r="L2370" t="s">
        <v>11713</v>
      </c>
      <c r="M2370" t="str">
        <f>IFERROR(LEFT(Table3[[#This Row],[listed_in]], FIND(",", Table3[[#This Row],[listed_in]]) - 1), Table3[[#This Row],[listed_in]])</f>
        <v>Classic Movies</v>
      </c>
      <c r="N23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2370">
        <f>YEAR(Table3[[#This Row],[date_added]])</f>
        <v>2020</v>
      </c>
      <c r="P237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370" s="28">
        <f>IFERROR(VALUE(LEFT(Table3[[#This Row],[duration]], FIND(" ",Table3[[#This Row],[duration]])-1)), "")</f>
        <v>73</v>
      </c>
      <c r="R2370">
        <f t="shared" ref="R2370:R2433" si="37">IFERROR(VALUE(Q2370), "")</f>
        <v>73</v>
      </c>
    </row>
    <row r="2371" spans="1:18" ht="196" x14ac:dyDescent="0.15">
      <c r="A2371" t="s">
        <v>11714</v>
      </c>
      <c r="B2371" t="s">
        <v>14</v>
      </c>
      <c r="C2371" t="s">
        <v>11715</v>
      </c>
      <c r="D2371" t="s">
        <v>2795</v>
      </c>
      <c r="E2371" t="s">
        <v>11716</v>
      </c>
      <c r="F2371" t="s">
        <v>2797</v>
      </c>
      <c r="G2371" t="s">
        <v>11695</v>
      </c>
      <c r="H2371" s="28">
        <v>1956</v>
      </c>
      <c r="I2371" t="s">
        <v>77</v>
      </c>
      <c r="J2371" t="s">
        <v>85</v>
      </c>
      <c r="K2371" t="s">
        <v>1705</v>
      </c>
      <c r="L2371" t="s">
        <v>11717</v>
      </c>
      <c r="M2371" t="str">
        <f>IFERROR(LEFT(Table3[[#This Row],[listed_in]], FIND(",", Table3[[#This Row],[listed_in]]) - 1), Table3[[#This Row],[listed_in]])</f>
        <v>Classic Movies</v>
      </c>
      <c r="N23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371">
        <f>YEAR(Table3[[#This Row],[date_added]])</f>
        <v>2020</v>
      </c>
      <c r="P237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371" s="28">
        <f>IFERROR(VALUE(LEFT(Table3[[#This Row],[duration]], FIND(" ",Table3[[#This Row],[duration]])-1)), "")</f>
        <v>104</v>
      </c>
      <c r="R2371">
        <f t="shared" si="37"/>
        <v>104</v>
      </c>
    </row>
    <row r="2372" spans="1:18" ht="196" x14ac:dyDescent="0.15">
      <c r="A2372" t="s">
        <v>11718</v>
      </c>
      <c r="B2372" t="s">
        <v>14</v>
      </c>
      <c r="C2372" t="s">
        <v>11719</v>
      </c>
      <c r="D2372" t="s">
        <v>11720</v>
      </c>
      <c r="E2372" t="s">
        <v>11721</v>
      </c>
      <c r="G2372" t="s">
        <v>11695</v>
      </c>
      <c r="H2372" s="28">
        <v>2020</v>
      </c>
      <c r="I2372" t="s">
        <v>111</v>
      </c>
      <c r="J2372" t="s">
        <v>487</v>
      </c>
      <c r="K2372" t="s">
        <v>441</v>
      </c>
      <c r="L2372" t="s">
        <v>11722</v>
      </c>
      <c r="M2372" t="str">
        <f>IFERROR(LEFT(Table3[[#This Row],[listed_in]], FIND(",", Table3[[#This Row],[listed_in]]) - 1), Table3[[#This Row],[listed_in]])</f>
        <v>Documentaries</v>
      </c>
      <c r="N23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8</v>
      </c>
      <c r="O2372">
        <f>YEAR(Table3[[#This Row],[date_added]])</f>
        <v>2020</v>
      </c>
      <c r="P237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372" s="28">
        <f>IFERROR(VALUE(LEFT(Table3[[#This Row],[duration]], FIND(" ",Table3[[#This Row],[duration]])-1)), "")</f>
        <v>48</v>
      </c>
      <c r="R2372">
        <f t="shared" si="37"/>
        <v>48</v>
      </c>
    </row>
    <row r="2373" spans="1:18" ht="196" x14ac:dyDescent="0.15">
      <c r="A2373" t="s">
        <v>11723</v>
      </c>
      <c r="B2373" t="s">
        <v>14</v>
      </c>
      <c r="C2373" t="s">
        <v>11724</v>
      </c>
      <c r="D2373" t="s">
        <v>11548</v>
      </c>
      <c r="E2373" t="s">
        <v>11725</v>
      </c>
      <c r="F2373" t="s">
        <v>3631</v>
      </c>
      <c r="G2373" t="s">
        <v>11695</v>
      </c>
      <c r="H2373" s="28">
        <v>2019</v>
      </c>
      <c r="I2373" t="s">
        <v>77</v>
      </c>
      <c r="J2373" t="s">
        <v>708</v>
      </c>
      <c r="K2373" t="s">
        <v>165</v>
      </c>
      <c r="L2373" t="s">
        <v>11726</v>
      </c>
      <c r="M2373" t="str">
        <f>IFERROR(LEFT(Table3[[#This Row],[listed_in]], FIND(",", Table3[[#This Row],[listed_in]]) - 1), Table3[[#This Row],[listed_in]])</f>
        <v>Comedies</v>
      </c>
      <c r="N23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373">
        <f>YEAR(Table3[[#This Row],[date_added]])</f>
        <v>2020</v>
      </c>
      <c r="P2373" t="str">
        <f>IF(OR(Table3[[#This Row],[country]]="",Table3[[#This Row],[country]]="0"),
     "Unknown",
     IFERROR(LEFT(Table3[[#This Row],[country]], FIND(",", Table3[[#This Row],[country]]) - 1), Table3[[#This Row],[country]])
)</f>
        <v>Philippines</v>
      </c>
      <c r="Q2373" s="28">
        <f>IFERROR(VALUE(LEFT(Table3[[#This Row],[duration]], FIND(" ",Table3[[#This Row],[duration]])-1)), "")</f>
        <v>114</v>
      </c>
      <c r="R2373">
        <f t="shared" si="37"/>
        <v>114</v>
      </c>
    </row>
    <row r="2374" spans="1:18" ht="168" x14ac:dyDescent="0.15">
      <c r="A2374" t="s">
        <v>11727</v>
      </c>
      <c r="B2374" t="s">
        <v>14</v>
      </c>
      <c r="C2374" t="s">
        <v>11728</v>
      </c>
      <c r="D2374" t="s">
        <v>11729</v>
      </c>
      <c r="E2374" t="s">
        <v>11730</v>
      </c>
      <c r="F2374" t="s">
        <v>2365</v>
      </c>
      <c r="G2374" t="s">
        <v>11695</v>
      </c>
      <c r="H2374" s="28">
        <v>2020</v>
      </c>
      <c r="I2374" t="s">
        <v>429</v>
      </c>
      <c r="J2374" t="s">
        <v>970</v>
      </c>
      <c r="K2374" t="s">
        <v>2445</v>
      </c>
      <c r="L2374" t="s">
        <v>11731</v>
      </c>
      <c r="M2374" t="str">
        <f>IFERROR(LEFT(Table3[[#This Row],[listed_in]], FIND(",", Table3[[#This Row],[listed_in]]) - 1), Table3[[#This Row],[listed_in]])</f>
        <v>Documentaries</v>
      </c>
      <c r="N23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374">
        <f>YEAR(Table3[[#This Row],[date_added]])</f>
        <v>2020</v>
      </c>
      <c r="P2374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2374" s="28">
        <f>IFERROR(VALUE(LEFT(Table3[[#This Row],[duration]], FIND(" ",Table3[[#This Row],[duration]])-1)), "")</f>
        <v>86</v>
      </c>
      <c r="R2374">
        <f t="shared" si="37"/>
        <v>86</v>
      </c>
    </row>
    <row r="2375" spans="1:18" ht="238" x14ac:dyDescent="0.15">
      <c r="A2375" t="s">
        <v>11732</v>
      </c>
      <c r="B2375" t="s">
        <v>14</v>
      </c>
      <c r="C2375" t="s">
        <v>11733</v>
      </c>
      <c r="D2375" t="s">
        <v>2795</v>
      </c>
      <c r="E2375" t="s">
        <v>11734</v>
      </c>
      <c r="F2375" t="s">
        <v>2797</v>
      </c>
      <c r="G2375" t="s">
        <v>11695</v>
      </c>
      <c r="H2375" s="28">
        <v>1963</v>
      </c>
      <c r="I2375" t="s">
        <v>29</v>
      </c>
      <c r="J2375" t="s">
        <v>11735</v>
      </c>
      <c r="K2375" t="s">
        <v>289</v>
      </c>
      <c r="L2375" t="s">
        <v>11736</v>
      </c>
      <c r="M2375" t="str">
        <f>IFERROR(LEFT(Table3[[#This Row],[listed_in]], FIND(",", Table3[[#This Row],[listed_in]]) - 1), Table3[[#This Row],[listed_in]])</f>
        <v>Action &amp; Adventure</v>
      </c>
      <c r="N23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4</v>
      </c>
      <c r="O2375">
        <f>YEAR(Table3[[#This Row],[date_added]])</f>
        <v>2020</v>
      </c>
      <c r="P237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375" s="28">
        <f>IFERROR(VALUE(LEFT(Table3[[#This Row],[duration]], FIND(" ",Table3[[#This Row],[duration]])-1)), "")</f>
        <v>194</v>
      </c>
      <c r="R2375">
        <f t="shared" si="37"/>
        <v>194</v>
      </c>
    </row>
    <row r="2376" spans="1:18" ht="293" x14ac:dyDescent="0.15">
      <c r="A2376" t="s">
        <v>11737</v>
      </c>
      <c r="B2376" t="s">
        <v>14</v>
      </c>
      <c r="C2376" t="s">
        <v>11738</v>
      </c>
      <c r="D2376" t="s">
        <v>11739</v>
      </c>
      <c r="E2376" t="s">
        <v>11740</v>
      </c>
      <c r="F2376" t="s">
        <v>3337</v>
      </c>
      <c r="G2376" t="s">
        <v>11695</v>
      </c>
      <c r="H2376" s="28">
        <v>2010</v>
      </c>
      <c r="I2376" t="s">
        <v>29</v>
      </c>
      <c r="J2376" t="s">
        <v>993</v>
      </c>
      <c r="K2376" t="s">
        <v>575</v>
      </c>
      <c r="L2376" t="s">
        <v>11741</v>
      </c>
      <c r="M2376" t="str">
        <f>IFERROR(LEFT(Table3[[#This Row],[listed_in]], FIND(",", Table3[[#This Row],[listed_in]]) - 1), Table3[[#This Row],[listed_in]])</f>
        <v>Dramas</v>
      </c>
      <c r="N23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2376">
        <f>YEAR(Table3[[#This Row],[date_added]])</f>
        <v>2020</v>
      </c>
      <c r="P2376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2376" s="28">
        <f>IFERROR(VALUE(LEFT(Table3[[#This Row],[duration]], FIND(" ",Table3[[#This Row],[duration]])-1)), "")</f>
        <v>76</v>
      </c>
      <c r="R2376">
        <f t="shared" si="37"/>
        <v>76</v>
      </c>
    </row>
    <row r="2377" spans="1:18" ht="293" x14ac:dyDescent="0.15">
      <c r="A2377" t="s">
        <v>11742</v>
      </c>
      <c r="B2377" t="s">
        <v>14</v>
      </c>
      <c r="C2377" t="s">
        <v>11743</v>
      </c>
      <c r="D2377" t="s">
        <v>2795</v>
      </c>
      <c r="E2377" t="s">
        <v>11744</v>
      </c>
      <c r="F2377" t="s">
        <v>2797</v>
      </c>
      <c r="G2377" t="s">
        <v>11695</v>
      </c>
      <c r="H2377" s="28">
        <v>1954</v>
      </c>
      <c r="I2377" t="s">
        <v>77</v>
      </c>
      <c r="J2377" t="s">
        <v>295</v>
      </c>
      <c r="K2377" t="s">
        <v>1705</v>
      </c>
      <c r="L2377" t="s">
        <v>11745</v>
      </c>
      <c r="M2377" t="str">
        <f>IFERROR(LEFT(Table3[[#This Row],[listed_in]], FIND(",", Table3[[#This Row],[listed_in]]) - 1), Table3[[#This Row],[listed_in]])</f>
        <v>Classic Movies</v>
      </c>
      <c r="N23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377">
        <f>YEAR(Table3[[#This Row],[date_added]])</f>
        <v>2020</v>
      </c>
      <c r="P237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377" s="28">
        <f>IFERROR(VALUE(LEFT(Table3[[#This Row],[duration]], FIND(" ",Table3[[#This Row],[duration]])-1)), "")</f>
        <v>116</v>
      </c>
      <c r="R2377">
        <f t="shared" si="37"/>
        <v>116</v>
      </c>
    </row>
    <row r="2378" spans="1:18" ht="224" x14ac:dyDescent="0.15">
      <c r="A2378" t="s">
        <v>11746</v>
      </c>
      <c r="B2378" t="s">
        <v>14</v>
      </c>
      <c r="C2378" t="s">
        <v>11747</v>
      </c>
      <c r="D2378" t="s">
        <v>2795</v>
      </c>
      <c r="E2378" t="s">
        <v>11748</v>
      </c>
      <c r="F2378" t="s">
        <v>2797</v>
      </c>
      <c r="G2378" t="s">
        <v>11695</v>
      </c>
      <c r="H2378" s="28">
        <v>1970</v>
      </c>
      <c r="I2378" t="s">
        <v>29</v>
      </c>
      <c r="J2378" t="s">
        <v>1932</v>
      </c>
      <c r="K2378" t="s">
        <v>1705</v>
      </c>
      <c r="L2378" t="s">
        <v>11749</v>
      </c>
      <c r="M2378" t="str">
        <f>IFERROR(LEFT(Table3[[#This Row],[listed_in]], FIND(",", Table3[[#This Row],[listed_in]]) - 1), Table3[[#This Row],[listed_in]])</f>
        <v>Classic Movies</v>
      </c>
      <c r="N23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0</v>
      </c>
      <c r="O2378">
        <f>YEAR(Table3[[#This Row],[date_added]])</f>
        <v>2020</v>
      </c>
      <c r="P237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378" s="28">
        <f>IFERROR(VALUE(LEFT(Table3[[#This Row],[duration]], FIND(" ",Table3[[#This Row],[duration]])-1)), "")</f>
        <v>130</v>
      </c>
      <c r="R2378">
        <f t="shared" si="37"/>
        <v>130</v>
      </c>
    </row>
    <row r="2379" spans="1:18" ht="238" x14ac:dyDescent="0.15">
      <c r="A2379" t="s">
        <v>11750</v>
      </c>
      <c r="B2379" t="s">
        <v>14</v>
      </c>
      <c r="C2379" t="s">
        <v>11751</v>
      </c>
      <c r="D2379" t="s">
        <v>11752</v>
      </c>
      <c r="E2379" t="s">
        <v>11753</v>
      </c>
      <c r="F2379" t="s">
        <v>11754</v>
      </c>
      <c r="G2379" t="s">
        <v>11695</v>
      </c>
      <c r="H2379" s="28">
        <v>2014</v>
      </c>
      <c r="I2379" t="s">
        <v>60</v>
      </c>
      <c r="J2379" t="s">
        <v>400</v>
      </c>
      <c r="K2379" t="s">
        <v>112</v>
      </c>
      <c r="L2379" t="s">
        <v>11755</v>
      </c>
      <c r="M2379" t="str">
        <f>IFERROR(LEFT(Table3[[#This Row],[listed_in]], FIND(",", Table3[[#This Row],[listed_in]]) - 1), Table3[[#This Row],[listed_in]])</f>
        <v>Children &amp; Family Movies</v>
      </c>
      <c r="N23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2379">
        <f>YEAR(Table3[[#This Row],[date_added]])</f>
        <v>2020</v>
      </c>
      <c r="P2379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379" s="28">
        <f>IFERROR(VALUE(LEFT(Table3[[#This Row],[duration]], FIND(" ",Table3[[#This Row],[duration]])-1)), "")</f>
        <v>85</v>
      </c>
      <c r="R2379">
        <f t="shared" si="37"/>
        <v>85</v>
      </c>
    </row>
    <row r="2380" spans="1:18" ht="280" x14ac:dyDescent="0.15">
      <c r="A2380" t="s">
        <v>11756</v>
      </c>
      <c r="B2380" t="s">
        <v>24</v>
      </c>
      <c r="C2380" t="s">
        <v>11757</v>
      </c>
      <c r="E2380" t="s">
        <v>11758</v>
      </c>
      <c r="F2380" t="s">
        <v>17</v>
      </c>
      <c r="G2380" t="s">
        <v>11695</v>
      </c>
      <c r="H2380" s="28">
        <v>2020</v>
      </c>
      <c r="I2380" t="s">
        <v>29</v>
      </c>
      <c r="J2380" t="s">
        <v>30</v>
      </c>
      <c r="K2380" t="s">
        <v>8004</v>
      </c>
      <c r="L2380" t="s">
        <v>11759</v>
      </c>
      <c r="M2380" t="str">
        <f>IFERROR(LEFT(Table3[[#This Row],[listed_in]], FIND(",", Table3[[#This Row],[listed_in]]) - 1), Table3[[#This Row],[listed_in]])</f>
        <v>International TV Shows</v>
      </c>
      <c r="N23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380">
        <f>YEAR(Table3[[#This Row],[date_added]])</f>
        <v>2020</v>
      </c>
      <c r="P238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80" s="28">
        <f>IFERROR(VALUE(LEFT(Table3[[#This Row],[duration]], FIND(" ",Table3[[#This Row],[duration]])-1)), "")</f>
        <v>2</v>
      </c>
      <c r="R2380">
        <f t="shared" si="37"/>
        <v>2</v>
      </c>
    </row>
    <row r="2381" spans="1:18" ht="293" x14ac:dyDescent="0.15">
      <c r="A2381" t="s">
        <v>11760</v>
      </c>
      <c r="B2381" t="s">
        <v>14</v>
      </c>
      <c r="C2381" t="s">
        <v>11761</v>
      </c>
      <c r="D2381" t="s">
        <v>11762</v>
      </c>
      <c r="E2381" t="s">
        <v>11763</v>
      </c>
      <c r="F2381" t="s">
        <v>581</v>
      </c>
      <c r="G2381" t="s">
        <v>11764</v>
      </c>
      <c r="H2381" s="28">
        <v>2018</v>
      </c>
      <c r="I2381" t="s">
        <v>320</v>
      </c>
      <c r="J2381" t="s">
        <v>772</v>
      </c>
      <c r="K2381" t="s">
        <v>1480</v>
      </c>
      <c r="L2381" t="s">
        <v>11765</v>
      </c>
      <c r="M2381" t="str">
        <f>IFERROR(LEFT(Table3[[#This Row],[listed_in]], FIND(",", Table3[[#This Row],[listed_in]]) - 1), Table3[[#This Row],[listed_in]])</f>
        <v>Comedies</v>
      </c>
      <c r="N23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381">
        <f>YEAR(Table3[[#This Row],[date_added]])</f>
        <v>2020</v>
      </c>
      <c r="P238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381" s="28">
        <f>IFERROR(VALUE(LEFT(Table3[[#This Row],[duration]], FIND(" ",Table3[[#This Row],[duration]])-1)), "")</f>
        <v>108</v>
      </c>
      <c r="R2381">
        <f t="shared" si="37"/>
        <v>108</v>
      </c>
    </row>
    <row r="2382" spans="1:18" ht="210" x14ac:dyDescent="0.15">
      <c r="A2382" t="s">
        <v>11766</v>
      </c>
      <c r="B2382" t="s">
        <v>14</v>
      </c>
      <c r="C2382" t="s">
        <v>11767</v>
      </c>
      <c r="D2382" t="s">
        <v>11768</v>
      </c>
      <c r="E2382" t="s">
        <v>11769</v>
      </c>
      <c r="F2382" t="s">
        <v>17</v>
      </c>
      <c r="G2382" t="s">
        <v>11764</v>
      </c>
      <c r="H2382" s="28">
        <v>2020</v>
      </c>
      <c r="I2382" t="s">
        <v>111</v>
      </c>
      <c r="J2382" t="s">
        <v>2077</v>
      </c>
      <c r="K2382" t="s">
        <v>4305</v>
      </c>
      <c r="L2382" t="s">
        <v>11770</v>
      </c>
      <c r="M2382" t="str">
        <f>IFERROR(LEFT(Table3[[#This Row],[listed_in]], FIND(",", Table3[[#This Row],[listed_in]]) - 1), Table3[[#This Row],[listed_in]])</f>
        <v>Children &amp; Family Movies</v>
      </c>
      <c r="N23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2382">
        <f>YEAR(Table3[[#This Row],[date_added]])</f>
        <v>2020</v>
      </c>
      <c r="P23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82" s="28">
        <f>IFERROR(VALUE(LEFT(Table3[[#This Row],[duration]], FIND(" ",Table3[[#This Row],[duration]])-1)), "")</f>
        <v>81</v>
      </c>
      <c r="R2382">
        <f t="shared" si="37"/>
        <v>81</v>
      </c>
    </row>
    <row r="2383" spans="1:18" ht="210" x14ac:dyDescent="0.15">
      <c r="A2383" t="s">
        <v>11771</v>
      </c>
      <c r="B2383" t="s">
        <v>14</v>
      </c>
      <c r="C2383" t="s">
        <v>11772</v>
      </c>
      <c r="D2383" t="s">
        <v>11497</v>
      </c>
      <c r="E2383" t="s">
        <v>11773</v>
      </c>
      <c r="F2383" t="s">
        <v>11774</v>
      </c>
      <c r="G2383" t="s">
        <v>11775</v>
      </c>
      <c r="H2383" s="28">
        <v>2012</v>
      </c>
      <c r="I2383" t="s">
        <v>77</v>
      </c>
      <c r="J2383" t="s">
        <v>993</v>
      </c>
      <c r="K2383" t="s">
        <v>104</v>
      </c>
      <c r="L2383" t="s">
        <v>11776</v>
      </c>
      <c r="M2383" t="str">
        <f>IFERROR(LEFT(Table3[[#This Row],[listed_in]], FIND(",", Table3[[#This Row],[listed_in]]) - 1), Table3[[#This Row],[listed_in]])</f>
        <v>Dramas</v>
      </c>
      <c r="N23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2383">
        <f>YEAR(Table3[[#This Row],[date_added]])</f>
        <v>2020</v>
      </c>
      <c r="P238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383" s="28">
        <f>IFERROR(VALUE(LEFT(Table3[[#This Row],[duration]], FIND(" ",Table3[[#This Row],[duration]])-1)), "")</f>
        <v>76</v>
      </c>
      <c r="R2383">
        <f t="shared" si="37"/>
        <v>76</v>
      </c>
    </row>
    <row r="2384" spans="1:18" ht="224" x14ac:dyDescent="0.15">
      <c r="A2384" t="s">
        <v>11777</v>
      </c>
      <c r="B2384" t="s">
        <v>14</v>
      </c>
      <c r="C2384" t="s">
        <v>11778</v>
      </c>
      <c r="D2384" t="s">
        <v>11779</v>
      </c>
      <c r="E2384" t="s">
        <v>11780</v>
      </c>
      <c r="F2384" t="s">
        <v>17</v>
      </c>
      <c r="G2384" t="s">
        <v>11775</v>
      </c>
      <c r="H2384" s="28">
        <v>2016</v>
      </c>
      <c r="I2384" t="s">
        <v>19</v>
      </c>
      <c r="J2384" t="s">
        <v>563</v>
      </c>
      <c r="K2384" t="s">
        <v>3190</v>
      </c>
      <c r="L2384" t="s">
        <v>11781</v>
      </c>
      <c r="M2384" t="str">
        <f>IFERROR(LEFT(Table3[[#This Row],[listed_in]], FIND(",", Table3[[#This Row],[listed_in]]) - 1), Table3[[#This Row],[listed_in]])</f>
        <v>Horror Movies</v>
      </c>
      <c r="N23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384">
        <f>YEAR(Table3[[#This Row],[date_added]])</f>
        <v>2020</v>
      </c>
      <c r="P23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84" s="28">
        <f>IFERROR(VALUE(LEFT(Table3[[#This Row],[duration]], FIND(" ",Table3[[#This Row],[duration]])-1)), "")</f>
        <v>92</v>
      </c>
      <c r="R2384">
        <f t="shared" si="37"/>
        <v>92</v>
      </c>
    </row>
    <row r="2385" spans="1:18" ht="196" x14ac:dyDescent="0.15">
      <c r="A2385" t="s">
        <v>11782</v>
      </c>
      <c r="B2385" t="s">
        <v>24</v>
      </c>
      <c r="C2385" t="s">
        <v>11783</v>
      </c>
      <c r="E2385" t="s">
        <v>11784</v>
      </c>
      <c r="F2385" t="s">
        <v>17</v>
      </c>
      <c r="G2385" t="s">
        <v>11785</v>
      </c>
      <c r="H2385" s="28">
        <v>2015</v>
      </c>
      <c r="I2385" t="s">
        <v>111</v>
      </c>
      <c r="J2385" t="s">
        <v>30</v>
      </c>
      <c r="K2385" t="s">
        <v>374</v>
      </c>
      <c r="L2385" t="s">
        <v>11786</v>
      </c>
      <c r="M2385" t="str">
        <f>IFERROR(LEFT(Table3[[#This Row],[listed_in]], FIND(",", Table3[[#This Row],[listed_in]]) - 1), Table3[[#This Row],[listed_in]])</f>
        <v>Reality TV</v>
      </c>
      <c r="N23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385">
        <f>YEAR(Table3[[#This Row],[date_added]])</f>
        <v>2020</v>
      </c>
      <c r="P238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85" s="28">
        <f>IFERROR(VALUE(LEFT(Table3[[#This Row],[duration]], FIND(" ",Table3[[#This Row],[duration]])-1)), "")</f>
        <v>2</v>
      </c>
      <c r="R2385">
        <f t="shared" si="37"/>
        <v>2</v>
      </c>
    </row>
    <row r="2386" spans="1:18" ht="210" x14ac:dyDescent="0.15">
      <c r="A2386" t="s">
        <v>11787</v>
      </c>
      <c r="B2386" t="s">
        <v>14</v>
      </c>
      <c r="C2386" t="s">
        <v>11788</v>
      </c>
      <c r="E2386" t="s">
        <v>11789</v>
      </c>
      <c r="F2386" t="s">
        <v>581</v>
      </c>
      <c r="G2386" t="s">
        <v>11785</v>
      </c>
      <c r="H2386" s="28">
        <v>2019</v>
      </c>
      <c r="I2386" t="s">
        <v>29</v>
      </c>
      <c r="J2386" t="s">
        <v>400</v>
      </c>
      <c r="K2386" t="s">
        <v>593</v>
      </c>
      <c r="L2386" t="s">
        <v>11790</v>
      </c>
      <c r="M2386" t="str">
        <f>IFERROR(LEFT(Table3[[#This Row],[listed_in]], FIND(",", Table3[[#This Row],[listed_in]]) - 1), Table3[[#This Row],[listed_in]])</f>
        <v>Documentaries</v>
      </c>
      <c r="N23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2386">
        <f>YEAR(Table3[[#This Row],[date_added]])</f>
        <v>2020</v>
      </c>
      <c r="P238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386" s="28">
        <f>IFERROR(VALUE(LEFT(Table3[[#This Row],[duration]], FIND(" ",Table3[[#This Row],[duration]])-1)), "")</f>
        <v>85</v>
      </c>
      <c r="R2386">
        <f t="shared" si="37"/>
        <v>85</v>
      </c>
    </row>
    <row r="2387" spans="1:18" ht="409.6" x14ac:dyDescent="0.15">
      <c r="A2387" t="s">
        <v>11791</v>
      </c>
      <c r="B2387" t="s">
        <v>14</v>
      </c>
      <c r="C2387" t="s">
        <v>11792</v>
      </c>
      <c r="D2387" t="s">
        <v>11793</v>
      </c>
      <c r="E2387" t="s">
        <v>11794</v>
      </c>
      <c r="F2387" t="s">
        <v>1704</v>
      </c>
      <c r="G2387" t="s">
        <v>11785</v>
      </c>
      <c r="H2387" s="28">
        <v>2013</v>
      </c>
      <c r="I2387" t="s">
        <v>60</v>
      </c>
      <c r="J2387" t="s">
        <v>400</v>
      </c>
      <c r="K2387" t="s">
        <v>2157</v>
      </c>
      <c r="L2387" t="s">
        <v>11795</v>
      </c>
      <c r="M2387" t="str">
        <f>IFERROR(LEFT(Table3[[#This Row],[listed_in]], FIND(",", Table3[[#This Row],[listed_in]]) - 1), Table3[[#This Row],[listed_in]])</f>
        <v>Children &amp; Family Movies</v>
      </c>
      <c r="N23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2387">
        <f>YEAR(Table3[[#This Row],[date_added]])</f>
        <v>2020</v>
      </c>
      <c r="P2387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2387" s="28">
        <f>IFERROR(VALUE(LEFT(Table3[[#This Row],[duration]], FIND(" ",Table3[[#This Row],[duration]])-1)), "")</f>
        <v>85</v>
      </c>
      <c r="R2387">
        <f t="shared" si="37"/>
        <v>85</v>
      </c>
    </row>
    <row r="2388" spans="1:18" ht="182" x14ac:dyDescent="0.15">
      <c r="A2388" t="s">
        <v>11796</v>
      </c>
      <c r="B2388" t="s">
        <v>14</v>
      </c>
      <c r="C2388" t="s">
        <v>11797</v>
      </c>
      <c r="D2388" t="s">
        <v>9503</v>
      </c>
      <c r="E2388" t="s">
        <v>11798</v>
      </c>
      <c r="F2388" t="s">
        <v>2807</v>
      </c>
      <c r="G2388" t="s">
        <v>11785</v>
      </c>
      <c r="H2388" s="28">
        <v>2019</v>
      </c>
      <c r="I2388" t="s">
        <v>77</v>
      </c>
      <c r="J2388" t="s">
        <v>772</v>
      </c>
      <c r="K2388" t="s">
        <v>258</v>
      </c>
      <c r="L2388" t="s">
        <v>11799</v>
      </c>
      <c r="M2388" t="str">
        <f>IFERROR(LEFT(Table3[[#This Row],[listed_in]], FIND(",", Table3[[#This Row],[listed_in]]) - 1), Table3[[#This Row],[listed_in]])</f>
        <v>Action &amp; Adventure</v>
      </c>
      <c r="N23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388">
        <f>YEAR(Table3[[#This Row],[date_added]])</f>
        <v>2020</v>
      </c>
      <c r="P2388" t="str">
        <f>IF(OR(Table3[[#This Row],[country]]="",Table3[[#This Row],[country]]="0"),
     "Unknown",
     IFERROR(LEFT(Table3[[#This Row],[country]], FIND(",", Table3[[#This Row],[country]]) - 1), Table3[[#This Row],[country]])
)</f>
        <v>Malaysia</v>
      </c>
      <c r="Q2388" s="28">
        <f>IFERROR(VALUE(LEFT(Table3[[#This Row],[duration]], FIND(" ",Table3[[#This Row],[duration]])-1)), "")</f>
        <v>108</v>
      </c>
      <c r="R2388">
        <f t="shared" si="37"/>
        <v>108</v>
      </c>
    </row>
    <row r="2389" spans="1:18" ht="238" x14ac:dyDescent="0.15">
      <c r="A2389" t="s">
        <v>11800</v>
      </c>
      <c r="B2389" t="s">
        <v>14</v>
      </c>
      <c r="C2389" t="s">
        <v>11801</v>
      </c>
      <c r="D2389" t="s">
        <v>11618</v>
      </c>
      <c r="E2389" t="s">
        <v>11802</v>
      </c>
      <c r="F2389" t="s">
        <v>339</v>
      </c>
      <c r="G2389" t="s">
        <v>11803</v>
      </c>
      <c r="H2389" s="28">
        <v>2019</v>
      </c>
      <c r="I2389" t="s">
        <v>29</v>
      </c>
      <c r="J2389" t="s">
        <v>835</v>
      </c>
      <c r="K2389" t="s">
        <v>251</v>
      </c>
      <c r="L2389" t="s">
        <v>11804</v>
      </c>
      <c r="M2389" t="str">
        <f>IFERROR(LEFT(Table3[[#This Row],[listed_in]], FIND(",", Table3[[#This Row],[listed_in]]) - 1), Table3[[#This Row],[listed_in]])</f>
        <v>Dramas</v>
      </c>
      <c r="N23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2389">
        <f>YEAR(Table3[[#This Row],[date_added]])</f>
        <v>2020</v>
      </c>
      <c r="P238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389" s="28">
        <f>IFERROR(VALUE(LEFT(Table3[[#This Row],[duration]], FIND(" ",Table3[[#This Row],[duration]])-1)), "")</f>
        <v>120</v>
      </c>
      <c r="R2389">
        <f t="shared" si="37"/>
        <v>120</v>
      </c>
    </row>
    <row r="2390" spans="1:18" ht="168" x14ac:dyDescent="0.15">
      <c r="A2390" t="s">
        <v>11805</v>
      </c>
      <c r="B2390" t="s">
        <v>24</v>
      </c>
      <c r="C2390" t="s">
        <v>11806</v>
      </c>
      <c r="E2390" t="s">
        <v>11807</v>
      </c>
      <c r="F2390" t="s">
        <v>17</v>
      </c>
      <c r="G2390" t="s">
        <v>11803</v>
      </c>
      <c r="H2390" s="28">
        <v>2020</v>
      </c>
      <c r="I2390" t="s">
        <v>429</v>
      </c>
      <c r="J2390" t="s">
        <v>121</v>
      </c>
      <c r="K2390" t="s">
        <v>265</v>
      </c>
      <c r="L2390" t="s">
        <v>11808</v>
      </c>
      <c r="M2390" t="str">
        <f>IFERROR(LEFT(Table3[[#This Row],[listed_in]], FIND(",", Table3[[#This Row],[listed_in]]) - 1), Table3[[#This Row],[listed_in]])</f>
        <v>Kids' TV</v>
      </c>
      <c r="N23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390">
        <f>YEAR(Table3[[#This Row],[date_added]])</f>
        <v>2020</v>
      </c>
      <c r="P239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90" s="28">
        <f>IFERROR(VALUE(LEFT(Table3[[#This Row],[duration]], FIND(" ",Table3[[#This Row],[duration]])-1)), "")</f>
        <v>4</v>
      </c>
      <c r="R2390">
        <f t="shared" si="37"/>
        <v>4</v>
      </c>
    </row>
    <row r="2391" spans="1:18" ht="196" x14ac:dyDescent="0.15">
      <c r="A2391" t="s">
        <v>11809</v>
      </c>
      <c r="B2391" t="s">
        <v>14</v>
      </c>
      <c r="C2391" t="s">
        <v>11810</v>
      </c>
      <c r="D2391" t="s">
        <v>11811</v>
      </c>
      <c r="E2391" t="s">
        <v>11812</v>
      </c>
      <c r="F2391" t="s">
        <v>47</v>
      </c>
      <c r="G2391" t="s">
        <v>11803</v>
      </c>
      <c r="H2391" s="28">
        <v>2020</v>
      </c>
      <c r="I2391" t="s">
        <v>77</v>
      </c>
      <c r="J2391" t="s">
        <v>629</v>
      </c>
      <c r="K2391" t="s">
        <v>104</v>
      </c>
      <c r="L2391" t="s">
        <v>11813</v>
      </c>
      <c r="M2391" t="str">
        <f>IFERROR(LEFT(Table3[[#This Row],[listed_in]], FIND(",", Table3[[#This Row],[listed_in]]) - 1), Table3[[#This Row],[listed_in]])</f>
        <v>Dramas</v>
      </c>
      <c r="N23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7</v>
      </c>
      <c r="O2391">
        <f>YEAR(Table3[[#This Row],[date_added]])</f>
        <v>2020</v>
      </c>
      <c r="P23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91" s="28">
        <f>IFERROR(VALUE(LEFT(Table3[[#This Row],[duration]], FIND(" ",Table3[[#This Row],[duration]])-1)), "")</f>
        <v>117</v>
      </c>
      <c r="R2391">
        <f t="shared" si="37"/>
        <v>117</v>
      </c>
    </row>
    <row r="2392" spans="1:18" ht="210" x14ac:dyDescent="0.15">
      <c r="A2392" t="s">
        <v>11814</v>
      </c>
      <c r="B2392" t="s">
        <v>24</v>
      </c>
      <c r="C2392" t="s">
        <v>11815</v>
      </c>
      <c r="E2392" t="s">
        <v>11816</v>
      </c>
      <c r="F2392" t="s">
        <v>17</v>
      </c>
      <c r="G2392" t="s">
        <v>11803</v>
      </c>
      <c r="H2392" s="28">
        <v>2020</v>
      </c>
      <c r="I2392" t="s">
        <v>77</v>
      </c>
      <c r="J2392" t="s">
        <v>373</v>
      </c>
      <c r="K2392" t="s">
        <v>1281</v>
      </c>
      <c r="L2392" t="s">
        <v>11817</v>
      </c>
      <c r="M2392" t="str">
        <f>IFERROR(LEFT(Table3[[#This Row],[listed_in]], FIND(",", Table3[[#This Row],[listed_in]]) - 1), Table3[[#This Row],[listed_in]])</f>
        <v>Crime TV Shows</v>
      </c>
      <c r="N23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2392">
        <f>YEAR(Table3[[#This Row],[date_added]])</f>
        <v>2020</v>
      </c>
      <c r="P239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92" s="28">
        <f>IFERROR(VALUE(LEFT(Table3[[#This Row],[duration]], FIND(" ",Table3[[#This Row],[duration]])-1)), "")</f>
        <v>6</v>
      </c>
      <c r="R2392">
        <f t="shared" si="37"/>
        <v>6</v>
      </c>
    </row>
    <row r="2393" spans="1:18" ht="196" x14ac:dyDescent="0.15">
      <c r="A2393" t="s">
        <v>11818</v>
      </c>
      <c r="B2393" t="s">
        <v>14</v>
      </c>
      <c r="C2393" t="s">
        <v>11819</v>
      </c>
      <c r="D2393" t="s">
        <v>11820</v>
      </c>
      <c r="E2393" t="s">
        <v>11821</v>
      </c>
      <c r="F2393" t="s">
        <v>2429</v>
      </c>
      <c r="G2393" t="s">
        <v>11803</v>
      </c>
      <c r="H2393" s="28">
        <v>2020</v>
      </c>
      <c r="I2393" t="s">
        <v>77</v>
      </c>
      <c r="J2393" t="s">
        <v>368</v>
      </c>
      <c r="K2393" t="s">
        <v>575</v>
      </c>
      <c r="L2393" t="s">
        <v>11822</v>
      </c>
      <c r="M2393" t="str">
        <f>IFERROR(LEFT(Table3[[#This Row],[listed_in]], FIND(",", Table3[[#This Row],[listed_in]]) - 1), Table3[[#This Row],[listed_in]])</f>
        <v>Dramas</v>
      </c>
      <c r="N23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393">
        <f>YEAR(Table3[[#This Row],[date_added]])</f>
        <v>2020</v>
      </c>
      <c r="P2393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393" s="28">
        <f>IFERROR(VALUE(LEFT(Table3[[#This Row],[duration]], FIND(" ",Table3[[#This Row],[duration]])-1)), "")</f>
        <v>100</v>
      </c>
      <c r="R2393">
        <f t="shared" si="37"/>
        <v>100</v>
      </c>
    </row>
    <row r="2394" spans="1:18" ht="196" x14ac:dyDescent="0.15">
      <c r="A2394" t="s">
        <v>11823</v>
      </c>
      <c r="B2394" t="s">
        <v>14</v>
      </c>
      <c r="C2394" t="s">
        <v>11824</v>
      </c>
      <c r="D2394" t="s">
        <v>11825</v>
      </c>
      <c r="E2394" t="s">
        <v>11826</v>
      </c>
      <c r="F2394" t="s">
        <v>47</v>
      </c>
      <c r="G2394" t="s">
        <v>11827</v>
      </c>
      <c r="H2394" s="28">
        <v>2020</v>
      </c>
      <c r="I2394" t="s">
        <v>29</v>
      </c>
      <c r="J2394" t="s">
        <v>925</v>
      </c>
      <c r="K2394" t="s">
        <v>709</v>
      </c>
      <c r="L2394" t="s">
        <v>11828</v>
      </c>
      <c r="M2394" t="str">
        <f>IFERROR(LEFT(Table3[[#This Row],[listed_in]], FIND(",", Table3[[#This Row],[listed_in]]) - 1), Table3[[#This Row],[listed_in]])</f>
        <v>Comedies</v>
      </c>
      <c r="N23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394">
        <f>YEAR(Table3[[#This Row],[date_added]])</f>
        <v>2020</v>
      </c>
      <c r="P239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394" s="28">
        <f>IFERROR(VALUE(LEFT(Table3[[#This Row],[duration]], FIND(" ",Table3[[#This Row],[duration]])-1)), "")</f>
        <v>101</v>
      </c>
      <c r="R2394">
        <f t="shared" si="37"/>
        <v>101</v>
      </c>
    </row>
    <row r="2395" spans="1:18" ht="266" x14ac:dyDescent="0.15">
      <c r="A2395" t="s">
        <v>11829</v>
      </c>
      <c r="B2395" t="s">
        <v>14</v>
      </c>
      <c r="C2395" t="s">
        <v>11830</v>
      </c>
      <c r="D2395" t="s">
        <v>833</v>
      </c>
      <c r="E2395" t="s">
        <v>11831</v>
      </c>
      <c r="F2395" t="s">
        <v>17</v>
      </c>
      <c r="G2395" t="s">
        <v>11827</v>
      </c>
      <c r="H2395" s="28">
        <v>2020</v>
      </c>
      <c r="I2395" t="s">
        <v>320</v>
      </c>
      <c r="J2395" t="s">
        <v>1048</v>
      </c>
      <c r="K2395" t="s">
        <v>273</v>
      </c>
      <c r="L2395" t="s">
        <v>11832</v>
      </c>
      <c r="M2395" t="str">
        <f>IFERROR(LEFT(Table3[[#This Row],[listed_in]], FIND(",", Table3[[#This Row],[listed_in]]) - 1), Table3[[#This Row],[listed_in]])</f>
        <v>Action &amp; Adventure</v>
      </c>
      <c r="N23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6</v>
      </c>
      <c r="O2395">
        <f>YEAR(Table3[[#This Row],[date_added]])</f>
        <v>2020</v>
      </c>
      <c r="P239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95" s="28">
        <f>IFERROR(VALUE(LEFT(Table3[[#This Row],[duration]], FIND(" ",Table3[[#This Row],[duration]])-1)), "")</f>
        <v>156</v>
      </c>
      <c r="R2395">
        <f t="shared" si="37"/>
        <v>156</v>
      </c>
    </row>
    <row r="2396" spans="1:18" ht="168" x14ac:dyDescent="0.15">
      <c r="A2396" t="s">
        <v>11833</v>
      </c>
      <c r="B2396" t="s">
        <v>24</v>
      </c>
      <c r="C2396" t="s">
        <v>11834</v>
      </c>
      <c r="G2396" t="s">
        <v>11827</v>
      </c>
      <c r="H2396" s="28">
        <v>2020</v>
      </c>
      <c r="I2396" t="s">
        <v>29</v>
      </c>
      <c r="J2396" t="s">
        <v>30</v>
      </c>
      <c r="K2396" t="s">
        <v>3397</v>
      </c>
      <c r="L2396" t="s">
        <v>11835</v>
      </c>
      <c r="M2396" t="str">
        <f>IFERROR(LEFT(Table3[[#This Row],[listed_in]], FIND(",", Table3[[#This Row],[listed_in]]) - 1), Table3[[#This Row],[listed_in]])</f>
        <v>Reality TV</v>
      </c>
      <c r="N23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396">
        <f>YEAR(Table3[[#This Row],[date_added]])</f>
        <v>2020</v>
      </c>
      <c r="P23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396" s="28">
        <f>IFERROR(VALUE(LEFT(Table3[[#This Row],[duration]], FIND(" ",Table3[[#This Row],[duration]])-1)), "")</f>
        <v>2</v>
      </c>
      <c r="R2396">
        <f t="shared" si="37"/>
        <v>2</v>
      </c>
    </row>
    <row r="2397" spans="1:18" ht="182" x14ac:dyDescent="0.15">
      <c r="A2397" t="s">
        <v>11836</v>
      </c>
      <c r="B2397" t="s">
        <v>24</v>
      </c>
      <c r="C2397" t="s">
        <v>11837</v>
      </c>
      <c r="E2397" t="s">
        <v>11838</v>
      </c>
      <c r="F2397" t="s">
        <v>11839</v>
      </c>
      <c r="G2397" t="s">
        <v>11827</v>
      </c>
      <c r="H2397" s="28">
        <v>2020</v>
      </c>
      <c r="I2397" t="s">
        <v>29</v>
      </c>
      <c r="J2397" t="s">
        <v>121</v>
      </c>
      <c r="K2397" t="s">
        <v>227</v>
      </c>
      <c r="L2397" t="s">
        <v>11840</v>
      </c>
      <c r="M2397" t="str">
        <f>IFERROR(LEFT(Table3[[#This Row],[listed_in]], FIND(",", Table3[[#This Row],[listed_in]]) - 1), Table3[[#This Row],[listed_in]])</f>
        <v>TV Comedies</v>
      </c>
      <c r="N23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397">
        <f>YEAR(Table3[[#This Row],[date_added]])</f>
        <v>2020</v>
      </c>
      <c r="P239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97" s="28">
        <f>IFERROR(VALUE(LEFT(Table3[[#This Row],[duration]], FIND(" ",Table3[[#This Row],[duration]])-1)), "")</f>
        <v>4</v>
      </c>
      <c r="R2397">
        <f t="shared" si="37"/>
        <v>4</v>
      </c>
    </row>
    <row r="2398" spans="1:18" ht="224" x14ac:dyDescent="0.15">
      <c r="A2398" t="s">
        <v>11841</v>
      </c>
      <c r="B2398" t="s">
        <v>24</v>
      </c>
      <c r="C2398" t="s">
        <v>11842</v>
      </c>
      <c r="E2398" t="s">
        <v>11843</v>
      </c>
      <c r="F2398" t="s">
        <v>2110</v>
      </c>
      <c r="G2398" t="s">
        <v>11827</v>
      </c>
      <c r="H2398" s="28">
        <v>2020</v>
      </c>
      <c r="I2398" t="s">
        <v>29</v>
      </c>
      <c r="J2398" t="s">
        <v>37</v>
      </c>
      <c r="K2398" t="s">
        <v>5285</v>
      </c>
      <c r="L2398" t="s">
        <v>11844</v>
      </c>
      <c r="M2398" t="str">
        <f>IFERROR(LEFT(Table3[[#This Row],[listed_in]], FIND(",", Table3[[#This Row],[listed_in]]) - 1), Table3[[#This Row],[listed_in]])</f>
        <v>International TV Shows</v>
      </c>
      <c r="N23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398">
        <f>YEAR(Table3[[#This Row],[date_added]])</f>
        <v>2020</v>
      </c>
      <c r="P2398" t="str">
        <f>IF(OR(Table3[[#This Row],[country]]="",Table3[[#This Row],[country]]="0"),
     "Unknown",
     IFERROR(LEFT(Table3[[#This Row],[country]], FIND(",", Table3[[#This Row],[country]]) - 1), Table3[[#This Row],[country]])
)</f>
        <v>Germany</v>
      </c>
      <c r="Q2398" s="28">
        <f>IFERROR(VALUE(LEFT(Table3[[#This Row],[duration]], FIND(" ",Table3[[#This Row],[duration]])-1)), "")</f>
        <v>1</v>
      </c>
      <c r="R2398">
        <f t="shared" si="37"/>
        <v>1</v>
      </c>
    </row>
    <row r="2399" spans="1:18" ht="210" x14ac:dyDescent="0.15">
      <c r="A2399" t="s">
        <v>11845</v>
      </c>
      <c r="B2399" t="s">
        <v>14</v>
      </c>
      <c r="C2399" t="s">
        <v>11846</v>
      </c>
      <c r="D2399" t="s">
        <v>11847</v>
      </c>
      <c r="E2399" t="s">
        <v>11848</v>
      </c>
      <c r="F2399" t="s">
        <v>17</v>
      </c>
      <c r="G2399" t="s">
        <v>11827</v>
      </c>
      <c r="H2399" s="28">
        <v>2020</v>
      </c>
      <c r="I2399" t="s">
        <v>29</v>
      </c>
      <c r="J2399" t="s">
        <v>5562</v>
      </c>
      <c r="K2399" t="s">
        <v>1556</v>
      </c>
      <c r="L2399" t="s">
        <v>11849</v>
      </c>
      <c r="M2399" t="str">
        <f>IFERROR(LEFT(Table3[[#This Row],[listed_in]], FIND(",", Table3[[#This Row],[listed_in]]) - 1), Table3[[#This Row],[listed_in]])</f>
        <v>Stand-Up Comedy</v>
      </c>
      <c r="N23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5</v>
      </c>
      <c r="O2399">
        <f>YEAR(Table3[[#This Row],[date_added]])</f>
        <v>2020</v>
      </c>
      <c r="P23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399" s="28">
        <f>IFERROR(VALUE(LEFT(Table3[[#This Row],[duration]], FIND(" ",Table3[[#This Row],[duration]])-1)), "")</f>
        <v>55</v>
      </c>
      <c r="R2399">
        <f t="shared" si="37"/>
        <v>55</v>
      </c>
    </row>
    <row r="2400" spans="1:18" ht="397" x14ac:dyDescent="0.15">
      <c r="A2400" t="s">
        <v>11850</v>
      </c>
      <c r="B2400" t="s">
        <v>14</v>
      </c>
      <c r="C2400" t="s">
        <v>11851</v>
      </c>
      <c r="D2400" t="s">
        <v>11852</v>
      </c>
      <c r="E2400" t="s">
        <v>11853</v>
      </c>
      <c r="F2400" t="s">
        <v>352</v>
      </c>
      <c r="G2400" t="s">
        <v>11827</v>
      </c>
      <c r="H2400" s="28">
        <v>2018</v>
      </c>
      <c r="I2400" t="s">
        <v>60</v>
      </c>
      <c r="J2400" t="s">
        <v>272</v>
      </c>
      <c r="K2400" t="s">
        <v>11854</v>
      </c>
      <c r="L2400" t="s">
        <v>11855</v>
      </c>
      <c r="M2400" t="str">
        <f>IFERROR(LEFT(Table3[[#This Row],[listed_in]], FIND(",", Table3[[#This Row],[listed_in]]) - 1), Table3[[#This Row],[listed_in]])</f>
        <v>Anime Features</v>
      </c>
      <c r="N24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400">
        <f>YEAR(Table3[[#This Row],[date_added]])</f>
        <v>2020</v>
      </c>
      <c r="P240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400" s="28">
        <f>IFERROR(VALUE(LEFT(Table3[[#This Row],[duration]], FIND(" ",Table3[[#This Row],[duration]])-1)), "")</f>
        <v>96</v>
      </c>
      <c r="R2400">
        <f t="shared" si="37"/>
        <v>96</v>
      </c>
    </row>
    <row r="2401" spans="1:18" ht="210" x14ac:dyDescent="0.15">
      <c r="A2401" t="s">
        <v>11856</v>
      </c>
      <c r="B2401" t="s">
        <v>24</v>
      </c>
      <c r="C2401" t="s">
        <v>11857</v>
      </c>
      <c r="E2401" t="s">
        <v>11858</v>
      </c>
      <c r="F2401" t="s">
        <v>352</v>
      </c>
      <c r="G2401" t="s">
        <v>11827</v>
      </c>
      <c r="H2401" s="28">
        <v>2002</v>
      </c>
      <c r="I2401" t="s">
        <v>77</v>
      </c>
      <c r="J2401" t="s">
        <v>121</v>
      </c>
      <c r="K2401" t="s">
        <v>2065</v>
      </c>
      <c r="L2401" t="s">
        <v>11859</v>
      </c>
      <c r="M2401" t="str">
        <f>IFERROR(LEFT(Table3[[#This Row],[listed_in]], FIND(",", Table3[[#This Row],[listed_in]]) - 1), Table3[[#This Row],[listed_in]])</f>
        <v>Anime Series</v>
      </c>
      <c r="N24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401">
        <f>YEAR(Table3[[#This Row],[date_added]])</f>
        <v>2020</v>
      </c>
      <c r="P240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401" s="28">
        <f>IFERROR(VALUE(LEFT(Table3[[#This Row],[duration]], FIND(" ",Table3[[#This Row],[duration]])-1)), "")</f>
        <v>4</v>
      </c>
      <c r="R2401">
        <f t="shared" si="37"/>
        <v>4</v>
      </c>
    </row>
    <row r="2402" spans="1:18" ht="409.6" x14ac:dyDescent="0.15">
      <c r="A2402" t="s">
        <v>11860</v>
      </c>
      <c r="B2402" t="s">
        <v>24</v>
      </c>
      <c r="C2402" t="s">
        <v>11861</v>
      </c>
      <c r="E2402" t="s">
        <v>11862</v>
      </c>
      <c r="F2402" t="s">
        <v>133</v>
      </c>
      <c r="G2402" t="s">
        <v>11827</v>
      </c>
      <c r="H2402" s="28">
        <v>2020</v>
      </c>
      <c r="I2402" t="s">
        <v>29</v>
      </c>
      <c r="J2402" t="s">
        <v>37</v>
      </c>
      <c r="K2402" t="s">
        <v>665</v>
      </c>
      <c r="L2402" t="s">
        <v>11863</v>
      </c>
      <c r="M2402" t="str">
        <f>IFERROR(LEFT(Table3[[#This Row],[listed_in]], FIND(",", Table3[[#This Row],[listed_in]]) - 1), Table3[[#This Row],[listed_in]])</f>
        <v>Crime TV Shows</v>
      </c>
      <c r="N24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02">
        <f>YEAR(Table3[[#This Row],[date_added]])</f>
        <v>2020</v>
      </c>
      <c r="P2402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402" s="28">
        <f>IFERROR(VALUE(LEFT(Table3[[#This Row],[duration]], FIND(" ",Table3[[#This Row],[duration]])-1)), "")</f>
        <v>1</v>
      </c>
      <c r="R2402">
        <f t="shared" si="37"/>
        <v>1</v>
      </c>
    </row>
    <row r="2403" spans="1:18" ht="266" x14ac:dyDescent="0.15">
      <c r="A2403" t="s">
        <v>11864</v>
      </c>
      <c r="B2403" t="s">
        <v>24</v>
      </c>
      <c r="C2403" t="s">
        <v>11865</v>
      </c>
      <c r="E2403" t="s">
        <v>11866</v>
      </c>
      <c r="F2403" t="s">
        <v>11867</v>
      </c>
      <c r="G2403" t="s">
        <v>11827</v>
      </c>
      <c r="H2403" s="28">
        <v>2020</v>
      </c>
      <c r="I2403" t="s">
        <v>29</v>
      </c>
      <c r="J2403" t="s">
        <v>37</v>
      </c>
      <c r="K2403" t="s">
        <v>1156</v>
      </c>
      <c r="L2403" t="s">
        <v>11868</v>
      </c>
      <c r="M2403" t="str">
        <f>IFERROR(LEFT(Table3[[#This Row],[listed_in]], FIND(",", Table3[[#This Row],[listed_in]]) - 1), Table3[[#This Row],[listed_in]])</f>
        <v>Crime TV Shows</v>
      </c>
      <c r="N24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03">
        <f>YEAR(Table3[[#This Row],[date_added]])</f>
        <v>2020</v>
      </c>
      <c r="P2403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2403" s="28">
        <f>IFERROR(VALUE(LEFT(Table3[[#This Row],[duration]], FIND(" ",Table3[[#This Row],[duration]])-1)), "")</f>
        <v>1</v>
      </c>
      <c r="R2403">
        <f t="shared" si="37"/>
        <v>1</v>
      </c>
    </row>
    <row r="2404" spans="1:18" ht="280" x14ac:dyDescent="0.15">
      <c r="A2404" t="s">
        <v>11869</v>
      </c>
      <c r="B2404" t="s">
        <v>14</v>
      </c>
      <c r="C2404" t="s">
        <v>11870</v>
      </c>
      <c r="D2404" t="s">
        <v>11871</v>
      </c>
      <c r="E2404" t="s">
        <v>11872</v>
      </c>
      <c r="F2404" t="s">
        <v>11873</v>
      </c>
      <c r="G2404" t="s">
        <v>11874</v>
      </c>
      <c r="H2404" s="28">
        <v>2014</v>
      </c>
      <c r="I2404" t="s">
        <v>29</v>
      </c>
      <c r="J2404" t="s">
        <v>85</v>
      </c>
      <c r="K2404" t="s">
        <v>494</v>
      </c>
      <c r="L2404" t="s">
        <v>11875</v>
      </c>
      <c r="M2404" t="str">
        <f>IFERROR(LEFT(Table3[[#This Row],[listed_in]], FIND(",", Table3[[#This Row],[listed_in]]) - 1), Table3[[#This Row],[listed_in]])</f>
        <v>Comedies</v>
      </c>
      <c r="N24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404">
        <f>YEAR(Table3[[#This Row],[date_added]])</f>
        <v>2020</v>
      </c>
      <c r="P2404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2404" s="28">
        <f>IFERROR(VALUE(LEFT(Table3[[#This Row],[duration]], FIND(" ",Table3[[#This Row],[duration]])-1)), "")</f>
        <v>104</v>
      </c>
      <c r="R2404">
        <f t="shared" si="37"/>
        <v>104</v>
      </c>
    </row>
    <row r="2405" spans="1:18" ht="182" x14ac:dyDescent="0.15">
      <c r="A2405" t="s">
        <v>11876</v>
      </c>
      <c r="B2405" t="s">
        <v>14</v>
      </c>
      <c r="C2405" t="s">
        <v>11877</v>
      </c>
      <c r="D2405" t="s">
        <v>11878</v>
      </c>
      <c r="E2405" t="s">
        <v>11879</v>
      </c>
      <c r="F2405" t="s">
        <v>2346</v>
      </c>
      <c r="G2405" t="s">
        <v>11874</v>
      </c>
      <c r="H2405" s="28">
        <v>2008</v>
      </c>
      <c r="I2405" t="s">
        <v>77</v>
      </c>
      <c r="J2405" t="s">
        <v>925</v>
      </c>
      <c r="K2405" t="s">
        <v>165</v>
      </c>
      <c r="L2405" t="s">
        <v>11880</v>
      </c>
      <c r="M2405" t="str">
        <f>IFERROR(LEFT(Table3[[#This Row],[listed_in]], FIND(",", Table3[[#This Row],[listed_in]]) - 1), Table3[[#This Row],[listed_in]])</f>
        <v>Comedies</v>
      </c>
      <c r="N24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405">
        <f>YEAR(Table3[[#This Row],[date_added]])</f>
        <v>2020</v>
      </c>
      <c r="P2405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2405" s="28">
        <f>IFERROR(VALUE(LEFT(Table3[[#This Row],[duration]], FIND(" ",Table3[[#This Row],[duration]])-1)), "")</f>
        <v>101</v>
      </c>
      <c r="R2405">
        <f t="shared" si="37"/>
        <v>101</v>
      </c>
    </row>
    <row r="2406" spans="1:18" ht="224" x14ac:dyDescent="0.15">
      <c r="A2406" t="s">
        <v>11881</v>
      </c>
      <c r="B2406" t="s">
        <v>24</v>
      </c>
      <c r="C2406" t="s">
        <v>11882</v>
      </c>
      <c r="E2406" t="s">
        <v>11883</v>
      </c>
      <c r="F2406" t="s">
        <v>1505</v>
      </c>
      <c r="G2406" t="s">
        <v>11884</v>
      </c>
      <c r="H2406" s="28">
        <v>2020</v>
      </c>
      <c r="I2406" t="s">
        <v>29</v>
      </c>
      <c r="J2406" t="s">
        <v>37</v>
      </c>
      <c r="K2406" t="s">
        <v>8004</v>
      </c>
      <c r="L2406" t="s">
        <v>11885</v>
      </c>
      <c r="M2406" t="str">
        <f>IFERROR(LEFT(Table3[[#This Row],[listed_in]], FIND(",", Table3[[#This Row],[listed_in]]) - 1), Table3[[#This Row],[listed_in]])</f>
        <v>International TV Shows</v>
      </c>
      <c r="N24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06">
        <f>YEAR(Table3[[#This Row],[date_added]])</f>
        <v>2020</v>
      </c>
      <c r="P2406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406" s="28">
        <f>IFERROR(VALUE(LEFT(Table3[[#This Row],[duration]], FIND(" ",Table3[[#This Row],[duration]])-1)), "")</f>
        <v>1</v>
      </c>
      <c r="R2406">
        <f t="shared" si="37"/>
        <v>1</v>
      </c>
    </row>
    <row r="2407" spans="1:18" ht="409.6" x14ac:dyDescent="0.15">
      <c r="A2407" t="s">
        <v>11886</v>
      </c>
      <c r="B2407" t="s">
        <v>24</v>
      </c>
      <c r="C2407" t="s">
        <v>11887</v>
      </c>
      <c r="D2407" t="s">
        <v>3524</v>
      </c>
      <c r="E2407" t="s">
        <v>11888</v>
      </c>
      <c r="F2407" t="s">
        <v>17</v>
      </c>
      <c r="G2407" t="s">
        <v>11884</v>
      </c>
      <c r="H2407" s="28">
        <v>2020</v>
      </c>
      <c r="I2407" t="s">
        <v>77</v>
      </c>
      <c r="J2407" t="s">
        <v>156</v>
      </c>
      <c r="K2407" t="s">
        <v>2187</v>
      </c>
      <c r="L2407" t="s">
        <v>11889</v>
      </c>
      <c r="M2407" t="str">
        <f>IFERROR(LEFT(Table3[[#This Row],[listed_in]], FIND(",", Table3[[#This Row],[listed_in]]) - 1), Table3[[#This Row],[listed_in]])</f>
        <v>TV Action &amp; Adventure</v>
      </c>
      <c r="N24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407">
        <f>YEAR(Table3[[#This Row],[date_added]])</f>
        <v>2020</v>
      </c>
      <c r="P240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07" s="28">
        <f>IFERROR(VALUE(LEFT(Table3[[#This Row],[duration]], FIND(" ",Table3[[#This Row],[duration]])-1)), "")</f>
        <v>5</v>
      </c>
      <c r="R2407">
        <f t="shared" si="37"/>
        <v>5</v>
      </c>
    </row>
    <row r="2408" spans="1:18" ht="196" x14ac:dyDescent="0.15">
      <c r="A2408" t="s">
        <v>11890</v>
      </c>
      <c r="B2408" t="s">
        <v>24</v>
      </c>
      <c r="C2408" t="s">
        <v>11891</v>
      </c>
      <c r="F2408" t="s">
        <v>17</v>
      </c>
      <c r="G2408" t="s">
        <v>11884</v>
      </c>
      <c r="H2408" s="28">
        <v>2020</v>
      </c>
      <c r="I2408" t="s">
        <v>29</v>
      </c>
      <c r="J2408" t="s">
        <v>37</v>
      </c>
      <c r="K2408" t="s">
        <v>6601</v>
      </c>
      <c r="L2408" t="s">
        <v>11892</v>
      </c>
      <c r="M2408" t="str">
        <f>IFERROR(LEFT(Table3[[#This Row],[listed_in]], FIND(",", Table3[[#This Row],[listed_in]]) - 1), Table3[[#This Row],[listed_in]])</f>
        <v>Docuseries</v>
      </c>
      <c r="N24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08">
        <f>YEAR(Table3[[#This Row],[date_added]])</f>
        <v>2020</v>
      </c>
      <c r="P240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08" s="28">
        <f>IFERROR(VALUE(LEFT(Table3[[#This Row],[duration]], FIND(" ",Table3[[#This Row],[duration]])-1)), "")</f>
        <v>1</v>
      </c>
      <c r="R2408">
        <f t="shared" si="37"/>
        <v>1</v>
      </c>
    </row>
    <row r="2409" spans="1:18" ht="280" x14ac:dyDescent="0.15">
      <c r="A2409" t="s">
        <v>11893</v>
      </c>
      <c r="B2409" t="s">
        <v>14</v>
      </c>
      <c r="C2409" t="s">
        <v>11894</v>
      </c>
      <c r="D2409" t="s">
        <v>11895</v>
      </c>
      <c r="E2409" t="s">
        <v>11896</v>
      </c>
      <c r="F2409" t="s">
        <v>17</v>
      </c>
      <c r="G2409" t="s">
        <v>11884</v>
      </c>
      <c r="H2409" s="28">
        <v>2009</v>
      </c>
      <c r="I2409" t="s">
        <v>320</v>
      </c>
      <c r="J2409" t="s">
        <v>440</v>
      </c>
      <c r="K2409" t="s">
        <v>709</v>
      </c>
      <c r="L2409" t="s">
        <v>11897</v>
      </c>
      <c r="M2409" t="str">
        <f>IFERROR(LEFT(Table3[[#This Row],[listed_in]], FIND(",", Table3[[#This Row],[listed_in]]) - 1), Table3[[#This Row],[listed_in]])</f>
        <v>Comedies</v>
      </c>
      <c r="N24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3</v>
      </c>
      <c r="O2409">
        <f>YEAR(Table3[[#This Row],[date_added]])</f>
        <v>2020</v>
      </c>
      <c r="P24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09" s="28">
        <f>IFERROR(VALUE(LEFT(Table3[[#This Row],[duration]], FIND(" ",Table3[[#This Row],[duration]])-1)), "")</f>
        <v>113</v>
      </c>
      <c r="R2409">
        <f t="shared" si="37"/>
        <v>113</v>
      </c>
    </row>
    <row r="2410" spans="1:18" ht="196" x14ac:dyDescent="0.15">
      <c r="A2410" t="s">
        <v>11898</v>
      </c>
      <c r="B2410" t="s">
        <v>24</v>
      </c>
      <c r="C2410" t="s">
        <v>11899</v>
      </c>
      <c r="E2410" t="s">
        <v>11900</v>
      </c>
      <c r="F2410" t="s">
        <v>634</v>
      </c>
      <c r="G2410" t="s">
        <v>11884</v>
      </c>
      <c r="H2410" s="28">
        <v>2018</v>
      </c>
      <c r="I2410" t="s">
        <v>29</v>
      </c>
      <c r="J2410" t="s">
        <v>37</v>
      </c>
      <c r="K2410" t="s">
        <v>5432</v>
      </c>
      <c r="L2410" t="s">
        <v>11901</v>
      </c>
      <c r="M2410" t="str">
        <f>IFERROR(LEFT(Table3[[#This Row],[listed_in]], FIND(",", Table3[[#This Row],[listed_in]]) - 1), Table3[[#This Row],[listed_in]])</f>
        <v>Crime TV Shows</v>
      </c>
      <c r="N24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10">
        <f>YEAR(Table3[[#This Row],[date_added]])</f>
        <v>2020</v>
      </c>
      <c r="P241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410" s="28">
        <f>IFERROR(VALUE(LEFT(Table3[[#This Row],[duration]], FIND(" ",Table3[[#This Row],[duration]])-1)), "")</f>
        <v>1</v>
      </c>
      <c r="R2410">
        <f t="shared" si="37"/>
        <v>1</v>
      </c>
    </row>
    <row r="2411" spans="1:18" ht="409.6" x14ac:dyDescent="0.15">
      <c r="A2411" t="s">
        <v>11902</v>
      </c>
      <c r="B2411" t="s">
        <v>24</v>
      </c>
      <c r="C2411" t="s">
        <v>11903</v>
      </c>
      <c r="E2411" t="s">
        <v>11904</v>
      </c>
      <c r="F2411" t="s">
        <v>1686</v>
      </c>
      <c r="G2411" t="s">
        <v>11884</v>
      </c>
      <c r="H2411" s="28">
        <v>2020</v>
      </c>
      <c r="I2411" t="s">
        <v>29</v>
      </c>
      <c r="J2411" t="s">
        <v>37</v>
      </c>
      <c r="K2411" t="s">
        <v>8185</v>
      </c>
      <c r="L2411" t="s">
        <v>11905</v>
      </c>
      <c r="M2411" t="str">
        <f>IFERROR(LEFT(Table3[[#This Row],[listed_in]], FIND(",", Table3[[#This Row],[listed_in]]) - 1), Table3[[#This Row],[listed_in]])</f>
        <v>International TV Shows</v>
      </c>
      <c r="N24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11">
        <f>YEAR(Table3[[#This Row],[date_added]])</f>
        <v>2020</v>
      </c>
      <c r="P2411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411" s="28">
        <f>IFERROR(VALUE(LEFT(Table3[[#This Row],[duration]], FIND(" ",Table3[[#This Row],[duration]])-1)), "")</f>
        <v>1</v>
      </c>
      <c r="R2411">
        <f t="shared" si="37"/>
        <v>1</v>
      </c>
    </row>
    <row r="2412" spans="1:18" ht="196" x14ac:dyDescent="0.15">
      <c r="A2412" t="s">
        <v>11906</v>
      </c>
      <c r="B2412" t="s">
        <v>14</v>
      </c>
      <c r="C2412" t="s">
        <v>11907</v>
      </c>
      <c r="D2412" t="s">
        <v>5525</v>
      </c>
      <c r="E2412" t="s">
        <v>11908</v>
      </c>
      <c r="F2412" t="s">
        <v>634</v>
      </c>
      <c r="G2412" t="s">
        <v>11884</v>
      </c>
      <c r="H2412" s="28">
        <v>2018</v>
      </c>
      <c r="I2412" t="s">
        <v>29</v>
      </c>
      <c r="J2412" t="s">
        <v>2924</v>
      </c>
      <c r="K2412" t="s">
        <v>11909</v>
      </c>
      <c r="L2412" t="s">
        <v>11910</v>
      </c>
      <c r="M2412" t="str">
        <f>IFERROR(LEFT(Table3[[#This Row],[listed_in]], FIND(",", Table3[[#This Row],[listed_in]]) - 1), Table3[[#This Row],[listed_in]])</f>
        <v>Action &amp; Adventure</v>
      </c>
      <c r="N24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6</v>
      </c>
      <c r="O2412">
        <f>YEAR(Table3[[#This Row],[date_added]])</f>
        <v>2020</v>
      </c>
      <c r="P2412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412" s="28">
        <f>IFERROR(VALUE(LEFT(Table3[[#This Row],[duration]], FIND(" ",Table3[[#This Row],[duration]])-1)), "")</f>
        <v>126</v>
      </c>
      <c r="R2412">
        <f t="shared" si="37"/>
        <v>126</v>
      </c>
    </row>
    <row r="2413" spans="1:18" ht="358" x14ac:dyDescent="0.15">
      <c r="A2413" t="s">
        <v>11911</v>
      </c>
      <c r="B2413" t="s">
        <v>14</v>
      </c>
      <c r="C2413" t="s">
        <v>11912</v>
      </c>
      <c r="D2413" t="s">
        <v>11913</v>
      </c>
      <c r="E2413" t="s">
        <v>11914</v>
      </c>
      <c r="F2413" t="s">
        <v>17</v>
      </c>
      <c r="G2413" t="s">
        <v>11915</v>
      </c>
      <c r="H2413" s="28">
        <v>2017</v>
      </c>
      <c r="I2413" t="s">
        <v>19</v>
      </c>
      <c r="J2413" t="s">
        <v>302</v>
      </c>
      <c r="K2413" t="s">
        <v>702</v>
      </c>
      <c r="L2413" t="s">
        <v>11916</v>
      </c>
      <c r="M2413" t="str">
        <f>IFERROR(LEFT(Table3[[#This Row],[listed_in]], FIND(",", Table3[[#This Row],[listed_in]]) - 1), Table3[[#This Row],[listed_in]])</f>
        <v>Dramas</v>
      </c>
      <c r="N24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413">
        <f>YEAR(Table3[[#This Row],[date_added]])</f>
        <v>2020</v>
      </c>
      <c r="P241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13" s="28">
        <f>IFERROR(VALUE(LEFT(Table3[[#This Row],[duration]], FIND(" ",Table3[[#This Row],[duration]])-1)), "")</f>
        <v>98</v>
      </c>
      <c r="R2413">
        <f t="shared" si="37"/>
        <v>98</v>
      </c>
    </row>
    <row r="2414" spans="1:18" ht="280" x14ac:dyDescent="0.15">
      <c r="A2414" t="s">
        <v>11917</v>
      </c>
      <c r="B2414" t="s">
        <v>14</v>
      </c>
      <c r="C2414" t="s">
        <v>11918</v>
      </c>
      <c r="D2414" t="s">
        <v>11919</v>
      </c>
      <c r="E2414" t="s">
        <v>11920</v>
      </c>
      <c r="F2414" t="s">
        <v>2071</v>
      </c>
      <c r="G2414" t="s">
        <v>11921</v>
      </c>
      <c r="H2414" s="28">
        <v>2020</v>
      </c>
      <c r="I2414" t="s">
        <v>29</v>
      </c>
      <c r="J2414" t="s">
        <v>708</v>
      </c>
      <c r="K2414" t="s">
        <v>575</v>
      </c>
      <c r="L2414" t="s">
        <v>11922</v>
      </c>
      <c r="M2414" t="str">
        <f>IFERROR(LEFT(Table3[[#This Row],[listed_in]], FIND(",", Table3[[#This Row],[listed_in]]) - 1), Table3[[#This Row],[listed_in]])</f>
        <v>Dramas</v>
      </c>
      <c r="N24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414">
        <f>YEAR(Table3[[#This Row],[date_added]])</f>
        <v>2020</v>
      </c>
      <c r="P2414" t="str">
        <f>IF(OR(Table3[[#This Row],[country]]="",Table3[[#This Row],[country]]="0"),
     "Unknown",
     IFERROR(LEFT(Table3[[#This Row],[country]], FIND(",", Table3[[#This Row],[country]]) - 1), Table3[[#This Row],[country]])
)</f>
        <v>Poland</v>
      </c>
      <c r="Q2414" s="28">
        <f>IFERROR(VALUE(LEFT(Table3[[#This Row],[duration]], FIND(" ",Table3[[#This Row],[duration]])-1)), "")</f>
        <v>114</v>
      </c>
      <c r="R2414">
        <f t="shared" si="37"/>
        <v>114</v>
      </c>
    </row>
    <row r="2415" spans="1:18" ht="210" x14ac:dyDescent="0.15">
      <c r="A2415" t="s">
        <v>11923</v>
      </c>
      <c r="B2415" t="s">
        <v>14</v>
      </c>
      <c r="C2415" t="s">
        <v>11924</v>
      </c>
      <c r="D2415" t="s">
        <v>11925</v>
      </c>
      <c r="E2415" t="s">
        <v>11926</v>
      </c>
      <c r="F2415" t="s">
        <v>47</v>
      </c>
      <c r="G2415" t="s">
        <v>11921</v>
      </c>
      <c r="H2415" s="28">
        <v>2020</v>
      </c>
      <c r="I2415" t="s">
        <v>77</v>
      </c>
      <c r="J2415" t="s">
        <v>2121</v>
      </c>
      <c r="K2415" t="s">
        <v>534</v>
      </c>
      <c r="L2415" t="s">
        <v>11927</v>
      </c>
      <c r="M2415" t="str">
        <f>IFERROR(LEFT(Table3[[#This Row],[listed_in]], FIND(",", Table3[[#This Row],[listed_in]]) - 1), Table3[[#This Row],[listed_in]])</f>
        <v>International Movies</v>
      </c>
      <c r="N24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2415">
        <f>YEAR(Table3[[#This Row],[date_added]])</f>
        <v>2020</v>
      </c>
      <c r="P2415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415" s="28">
        <f>IFERROR(VALUE(LEFT(Table3[[#This Row],[duration]], FIND(" ",Table3[[#This Row],[duration]])-1)), "")</f>
        <v>132</v>
      </c>
      <c r="R2415">
        <f t="shared" si="37"/>
        <v>132</v>
      </c>
    </row>
    <row r="2416" spans="1:18" ht="196" x14ac:dyDescent="0.15">
      <c r="A2416" t="s">
        <v>11928</v>
      </c>
      <c r="B2416" t="s">
        <v>14</v>
      </c>
      <c r="C2416" t="s">
        <v>11929</v>
      </c>
      <c r="D2416" t="s">
        <v>11930</v>
      </c>
      <c r="E2416" t="s">
        <v>11931</v>
      </c>
      <c r="F2416" t="s">
        <v>47</v>
      </c>
      <c r="G2416" t="s">
        <v>11921</v>
      </c>
      <c r="H2416" s="28">
        <v>2018</v>
      </c>
      <c r="I2416" t="s">
        <v>77</v>
      </c>
      <c r="J2416" t="s">
        <v>563</v>
      </c>
      <c r="K2416" t="s">
        <v>70</v>
      </c>
      <c r="L2416" t="s">
        <v>11932</v>
      </c>
      <c r="M2416" t="str">
        <f>IFERROR(LEFT(Table3[[#This Row],[listed_in]], FIND(",", Table3[[#This Row],[listed_in]]) - 1), Table3[[#This Row],[listed_in]])</f>
        <v>Dramas</v>
      </c>
      <c r="N24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416">
        <f>YEAR(Table3[[#This Row],[date_added]])</f>
        <v>2020</v>
      </c>
      <c r="P241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416" s="28">
        <f>IFERROR(VALUE(LEFT(Table3[[#This Row],[duration]], FIND(" ",Table3[[#This Row],[duration]])-1)), "")</f>
        <v>92</v>
      </c>
      <c r="R2416">
        <f t="shared" si="37"/>
        <v>92</v>
      </c>
    </row>
    <row r="2417" spans="1:18" ht="182" x14ac:dyDescent="0.15">
      <c r="A2417" t="s">
        <v>11933</v>
      </c>
      <c r="B2417" t="s">
        <v>24</v>
      </c>
      <c r="C2417" t="s">
        <v>11934</v>
      </c>
      <c r="E2417" t="s">
        <v>11935</v>
      </c>
      <c r="F2417" t="s">
        <v>11936</v>
      </c>
      <c r="G2417" t="s">
        <v>11937</v>
      </c>
      <c r="H2417" s="28">
        <v>2018</v>
      </c>
      <c r="I2417" t="s">
        <v>29</v>
      </c>
      <c r="J2417" t="s">
        <v>121</v>
      </c>
      <c r="K2417" t="s">
        <v>11938</v>
      </c>
      <c r="L2417" t="s">
        <v>11939</v>
      </c>
      <c r="M2417" t="str">
        <f>IFERROR(LEFT(Table3[[#This Row],[listed_in]], FIND(",", Table3[[#This Row],[listed_in]]) - 1), Table3[[#This Row],[listed_in]])</f>
        <v>Crime TV Shows</v>
      </c>
      <c r="N24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417">
        <f>YEAR(Table3[[#This Row],[date_added]])</f>
        <v>2020</v>
      </c>
      <c r="P24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17" s="28">
        <f>IFERROR(VALUE(LEFT(Table3[[#This Row],[duration]], FIND(" ",Table3[[#This Row],[duration]])-1)), "")</f>
        <v>4</v>
      </c>
      <c r="R2417">
        <f t="shared" si="37"/>
        <v>4</v>
      </c>
    </row>
    <row r="2418" spans="1:18" ht="196" x14ac:dyDescent="0.15">
      <c r="A2418" t="s">
        <v>11940</v>
      </c>
      <c r="B2418" t="s">
        <v>14</v>
      </c>
      <c r="C2418" t="s">
        <v>11941</v>
      </c>
      <c r="D2418" t="s">
        <v>11942</v>
      </c>
      <c r="E2418" t="s">
        <v>11943</v>
      </c>
      <c r="F2418" t="s">
        <v>17</v>
      </c>
      <c r="G2418" t="s">
        <v>11937</v>
      </c>
      <c r="H2418" s="28">
        <v>2020</v>
      </c>
      <c r="I2418" t="s">
        <v>320</v>
      </c>
      <c r="J2418" t="s">
        <v>20</v>
      </c>
      <c r="K2418" t="s">
        <v>1120</v>
      </c>
      <c r="L2418" t="s">
        <v>11944</v>
      </c>
      <c r="M2418" t="str">
        <f>IFERROR(LEFT(Table3[[#This Row],[listed_in]], FIND(",", Table3[[#This Row],[listed_in]]) - 1), Table3[[#This Row],[listed_in]])</f>
        <v>Dramas</v>
      </c>
      <c r="N24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418">
        <f>YEAR(Table3[[#This Row],[date_added]])</f>
        <v>2020</v>
      </c>
      <c r="P241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18" s="28">
        <f>IFERROR(VALUE(LEFT(Table3[[#This Row],[duration]], FIND(" ",Table3[[#This Row],[duration]])-1)), "")</f>
        <v>90</v>
      </c>
      <c r="R2418">
        <f t="shared" si="37"/>
        <v>90</v>
      </c>
    </row>
    <row r="2419" spans="1:18" ht="280" x14ac:dyDescent="0.15">
      <c r="A2419" t="s">
        <v>11945</v>
      </c>
      <c r="B2419" t="s">
        <v>24</v>
      </c>
      <c r="C2419" t="s">
        <v>11946</v>
      </c>
      <c r="E2419" t="s">
        <v>11947</v>
      </c>
      <c r="F2419" t="s">
        <v>17</v>
      </c>
      <c r="G2419" t="s">
        <v>11948</v>
      </c>
      <c r="H2419" s="28">
        <v>2020</v>
      </c>
      <c r="I2419" t="s">
        <v>29</v>
      </c>
      <c r="J2419" t="s">
        <v>121</v>
      </c>
      <c r="K2419" t="s">
        <v>1281</v>
      </c>
      <c r="L2419" t="s">
        <v>11949</v>
      </c>
      <c r="M2419" t="str">
        <f>IFERROR(LEFT(Table3[[#This Row],[listed_in]], FIND(",", Table3[[#This Row],[listed_in]]) - 1), Table3[[#This Row],[listed_in]])</f>
        <v>Crime TV Shows</v>
      </c>
      <c r="N24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419">
        <f>YEAR(Table3[[#This Row],[date_added]])</f>
        <v>2020</v>
      </c>
      <c r="P241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19" s="28">
        <f>IFERROR(VALUE(LEFT(Table3[[#This Row],[duration]], FIND(" ",Table3[[#This Row],[duration]])-1)), "")</f>
        <v>4</v>
      </c>
      <c r="R2419">
        <f t="shared" si="37"/>
        <v>4</v>
      </c>
    </row>
    <row r="2420" spans="1:18" ht="196" x14ac:dyDescent="0.15">
      <c r="A2420" t="s">
        <v>11950</v>
      </c>
      <c r="B2420" t="s">
        <v>14</v>
      </c>
      <c r="C2420" t="s">
        <v>11951</v>
      </c>
      <c r="D2420" t="s">
        <v>11952</v>
      </c>
      <c r="E2420" t="s">
        <v>11953</v>
      </c>
      <c r="F2420" t="s">
        <v>2797</v>
      </c>
      <c r="G2420" t="s">
        <v>11948</v>
      </c>
      <c r="H2420" s="28">
        <v>2016</v>
      </c>
      <c r="I2420" t="s">
        <v>77</v>
      </c>
      <c r="J2420" t="s">
        <v>970</v>
      </c>
      <c r="K2420" t="s">
        <v>104</v>
      </c>
      <c r="L2420" t="s">
        <v>11954</v>
      </c>
      <c r="M2420" t="str">
        <f>IFERROR(LEFT(Table3[[#This Row],[listed_in]], FIND(",", Table3[[#This Row],[listed_in]]) - 1), Table3[[#This Row],[listed_in]])</f>
        <v>Dramas</v>
      </c>
      <c r="N24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420">
        <f>YEAR(Table3[[#This Row],[date_added]])</f>
        <v>2020</v>
      </c>
      <c r="P242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20" s="28">
        <f>IFERROR(VALUE(LEFT(Table3[[#This Row],[duration]], FIND(" ",Table3[[#This Row],[duration]])-1)), "")</f>
        <v>86</v>
      </c>
      <c r="R2420">
        <f t="shared" si="37"/>
        <v>86</v>
      </c>
    </row>
    <row r="2421" spans="1:18" ht="409.6" x14ac:dyDescent="0.15">
      <c r="A2421" t="s">
        <v>11955</v>
      </c>
      <c r="B2421" t="s">
        <v>14</v>
      </c>
      <c r="C2421" t="s">
        <v>11956</v>
      </c>
      <c r="D2421" t="s">
        <v>11957</v>
      </c>
      <c r="E2421" t="s">
        <v>11958</v>
      </c>
      <c r="F2421" t="s">
        <v>17</v>
      </c>
      <c r="G2421" t="s">
        <v>11948</v>
      </c>
      <c r="H2421" s="28">
        <v>2014</v>
      </c>
      <c r="I2421" t="s">
        <v>19</v>
      </c>
      <c r="J2421" t="s">
        <v>199</v>
      </c>
      <c r="K2421" t="s">
        <v>689</v>
      </c>
      <c r="L2421" t="s">
        <v>11959</v>
      </c>
      <c r="M2421" t="str">
        <f>IFERROR(LEFT(Table3[[#This Row],[listed_in]], FIND(",", Table3[[#This Row],[listed_in]]) - 1), Table3[[#This Row],[listed_in]])</f>
        <v>Comedies</v>
      </c>
      <c r="N24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421">
        <f>YEAR(Table3[[#This Row],[date_added]])</f>
        <v>2020</v>
      </c>
      <c r="P24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21" s="28">
        <f>IFERROR(VALUE(LEFT(Table3[[#This Row],[duration]], FIND(" ",Table3[[#This Row],[duration]])-1)), "")</f>
        <v>103</v>
      </c>
      <c r="R2421">
        <f t="shared" si="37"/>
        <v>103</v>
      </c>
    </row>
    <row r="2422" spans="1:18" ht="306" x14ac:dyDescent="0.15">
      <c r="A2422" t="s">
        <v>11960</v>
      </c>
      <c r="B2422" t="s">
        <v>14</v>
      </c>
      <c r="C2422" t="s">
        <v>11961</v>
      </c>
      <c r="D2422" t="s">
        <v>8409</v>
      </c>
      <c r="E2422" t="s">
        <v>11962</v>
      </c>
      <c r="F2422" t="s">
        <v>47</v>
      </c>
      <c r="G2422" t="s">
        <v>11948</v>
      </c>
      <c r="H2422" s="28">
        <v>2020</v>
      </c>
      <c r="I2422" t="s">
        <v>77</v>
      </c>
      <c r="J2422" t="s">
        <v>708</v>
      </c>
      <c r="K2422" t="s">
        <v>104</v>
      </c>
      <c r="L2422" t="s">
        <v>11963</v>
      </c>
      <c r="M2422" t="str">
        <f>IFERROR(LEFT(Table3[[#This Row],[listed_in]], FIND(",", Table3[[#This Row],[listed_in]]) - 1), Table3[[#This Row],[listed_in]])</f>
        <v>Dramas</v>
      </c>
      <c r="N24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422">
        <f>YEAR(Table3[[#This Row],[date_added]])</f>
        <v>2020</v>
      </c>
      <c r="P242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422" s="28">
        <f>IFERROR(VALUE(LEFT(Table3[[#This Row],[duration]], FIND(" ",Table3[[#This Row],[duration]])-1)), "")</f>
        <v>114</v>
      </c>
      <c r="R2422">
        <f t="shared" si="37"/>
        <v>114</v>
      </c>
    </row>
    <row r="2423" spans="1:18" ht="196" x14ac:dyDescent="0.15">
      <c r="A2423" t="s">
        <v>11964</v>
      </c>
      <c r="B2423" t="s">
        <v>14</v>
      </c>
      <c r="C2423" t="s">
        <v>11965</v>
      </c>
      <c r="D2423" t="s">
        <v>1499</v>
      </c>
      <c r="E2423" t="s">
        <v>11966</v>
      </c>
      <c r="F2423" t="s">
        <v>339</v>
      </c>
      <c r="G2423" t="s">
        <v>11948</v>
      </c>
      <c r="H2423" s="28">
        <v>2019</v>
      </c>
      <c r="I2423" t="s">
        <v>29</v>
      </c>
      <c r="J2423" t="s">
        <v>321</v>
      </c>
      <c r="K2423" t="s">
        <v>165</v>
      </c>
      <c r="L2423" t="s">
        <v>11967</v>
      </c>
      <c r="M2423" t="str">
        <f>IFERROR(LEFT(Table3[[#This Row],[listed_in]], FIND(",", Table3[[#This Row],[listed_in]]) - 1), Table3[[#This Row],[listed_in]])</f>
        <v>Comedies</v>
      </c>
      <c r="N24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2423">
        <f>YEAR(Table3[[#This Row],[date_added]])</f>
        <v>2020</v>
      </c>
      <c r="P2423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423" s="28">
        <f>IFERROR(VALUE(LEFT(Table3[[#This Row],[duration]], FIND(" ",Table3[[#This Row],[duration]])-1)), "")</f>
        <v>115</v>
      </c>
      <c r="R2423">
        <f t="shared" si="37"/>
        <v>115</v>
      </c>
    </row>
    <row r="2424" spans="1:18" ht="196" x14ac:dyDescent="0.15">
      <c r="A2424" t="s">
        <v>11968</v>
      </c>
      <c r="B2424" t="s">
        <v>24</v>
      </c>
      <c r="C2424" t="s">
        <v>11969</v>
      </c>
      <c r="E2424" t="s">
        <v>11970</v>
      </c>
      <c r="F2424" t="s">
        <v>17</v>
      </c>
      <c r="G2424" t="s">
        <v>11948</v>
      </c>
      <c r="H2424" s="28">
        <v>2020</v>
      </c>
      <c r="I2424" t="s">
        <v>77</v>
      </c>
      <c r="J2424" t="s">
        <v>156</v>
      </c>
      <c r="K2424" t="s">
        <v>374</v>
      </c>
      <c r="L2424" t="s">
        <v>11971</v>
      </c>
      <c r="M2424" t="str">
        <f>IFERROR(LEFT(Table3[[#This Row],[listed_in]], FIND(",", Table3[[#This Row],[listed_in]]) - 1), Table3[[#This Row],[listed_in]])</f>
        <v>Reality TV</v>
      </c>
      <c r="N24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424">
        <f>YEAR(Table3[[#This Row],[date_added]])</f>
        <v>2020</v>
      </c>
      <c r="P24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24" s="28">
        <f>IFERROR(VALUE(LEFT(Table3[[#This Row],[duration]], FIND(" ",Table3[[#This Row],[duration]])-1)), "")</f>
        <v>5</v>
      </c>
      <c r="R2424">
        <f t="shared" si="37"/>
        <v>5</v>
      </c>
    </row>
    <row r="2425" spans="1:18" ht="224" x14ac:dyDescent="0.15">
      <c r="A2425" t="s">
        <v>11972</v>
      </c>
      <c r="B2425" t="s">
        <v>24</v>
      </c>
      <c r="C2425" t="s">
        <v>11973</v>
      </c>
      <c r="D2425" t="s">
        <v>11974</v>
      </c>
      <c r="E2425" t="s">
        <v>11975</v>
      </c>
      <c r="F2425" t="s">
        <v>759</v>
      </c>
      <c r="G2425" t="s">
        <v>11948</v>
      </c>
      <c r="H2425" s="28">
        <v>2019</v>
      </c>
      <c r="I2425" t="s">
        <v>77</v>
      </c>
      <c r="J2425" t="s">
        <v>11976</v>
      </c>
      <c r="K2425" t="s">
        <v>11977</v>
      </c>
      <c r="L2425" t="s">
        <v>11978</v>
      </c>
      <c r="M2425" t="str">
        <f>IFERROR(LEFT(Table3[[#This Row],[listed_in]], FIND(",", Table3[[#This Row],[listed_in]]) - 1), Table3[[#This Row],[listed_in]])</f>
        <v>Classic &amp; Cult TV</v>
      </c>
      <c r="N24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</v>
      </c>
      <c r="O2425">
        <f>YEAR(Table3[[#This Row],[date_added]])</f>
        <v>2020</v>
      </c>
      <c r="P24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25" s="28">
        <f>IFERROR(VALUE(LEFT(Table3[[#This Row],[duration]], FIND(" ",Table3[[#This Row],[duration]])-1)), "")</f>
        <v>15</v>
      </c>
      <c r="R2425">
        <f t="shared" si="37"/>
        <v>15</v>
      </c>
    </row>
    <row r="2426" spans="1:18" ht="252" x14ac:dyDescent="0.15">
      <c r="A2426" t="s">
        <v>11979</v>
      </c>
      <c r="B2426" t="s">
        <v>14</v>
      </c>
      <c r="C2426" t="s">
        <v>11980</v>
      </c>
      <c r="D2426" t="s">
        <v>150</v>
      </c>
      <c r="E2426" t="s">
        <v>11981</v>
      </c>
      <c r="F2426" t="s">
        <v>17</v>
      </c>
      <c r="G2426" t="s">
        <v>11948</v>
      </c>
      <c r="H2426" s="28">
        <v>2020</v>
      </c>
      <c r="I2426" t="s">
        <v>29</v>
      </c>
      <c r="J2426" t="s">
        <v>4991</v>
      </c>
      <c r="K2426" t="s">
        <v>7369</v>
      </c>
      <c r="L2426" t="s">
        <v>11982</v>
      </c>
      <c r="M2426" t="str">
        <f>IFERROR(LEFT(Table3[[#This Row],[listed_in]], FIND(",", Table3[[#This Row],[listed_in]]) - 1), Table3[[#This Row],[listed_in]])</f>
        <v>Action &amp; Adventure</v>
      </c>
      <c r="N24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2426">
        <f>YEAR(Table3[[#This Row],[date_added]])</f>
        <v>2020</v>
      </c>
      <c r="P24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26" s="28">
        <f>IFERROR(VALUE(LEFT(Table3[[#This Row],[duration]], FIND(" ",Table3[[#This Row],[duration]])-1)), "")</f>
        <v>149</v>
      </c>
      <c r="R2426">
        <f t="shared" si="37"/>
        <v>149</v>
      </c>
    </row>
    <row r="2427" spans="1:18" ht="210" x14ac:dyDescent="0.15">
      <c r="A2427" t="s">
        <v>11983</v>
      </c>
      <c r="B2427" t="s">
        <v>14</v>
      </c>
      <c r="C2427" t="s">
        <v>11984</v>
      </c>
      <c r="G2427" t="s">
        <v>11948</v>
      </c>
      <c r="H2427" s="28">
        <v>2010</v>
      </c>
      <c r="I2427" t="s">
        <v>29</v>
      </c>
      <c r="J2427" t="s">
        <v>272</v>
      </c>
      <c r="K2427" t="s">
        <v>575</v>
      </c>
      <c r="L2427" t="s">
        <v>11985</v>
      </c>
      <c r="M2427" t="str">
        <f>IFERROR(LEFT(Table3[[#This Row],[listed_in]], FIND(",", Table3[[#This Row],[listed_in]]) - 1), Table3[[#This Row],[listed_in]])</f>
        <v>Dramas</v>
      </c>
      <c r="N24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427">
        <f>YEAR(Table3[[#This Row],[date_added]])</f>
        <v>2020</v>
      </c>
      <c r="P242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27" s="28">
        <f>IFERROR(VALUE(LEFT(Table3[[#This Row],[duration]], FIND(" ",Table3[[#This Row],[duration]])-1)), "")</f>
        <v>96</v>
      </c>
      <c r="R2427">
        <f t="shared" si="37"/>
        <v>96</v>
      </c>
    </row>
    <row r="2428" spans="1:18" ht="332" x14ac:dyDescent="0.15">
      <c r="A2428" t="s">
        <v>11986</v>
      </c>
      <c r="B2428" t="s">
        <v>24</v>
      </c>
      <c r="C2428" t="s">
        <v>11987</v>
      </c>
      <c r="E2428" t="s">
        <v>11988</v>
      </c>
      <c r="F2428" t="s">
        <v>352</v>
      </c>
      <c r="G2428" t="s">
        <v>11989</v>
      </c>
      <c r="H2428" s="28">
        <v>2020</v>
      </c>
      <c r="I2428" t="s">
        <v>29</v>
      </c>
      <c r="J2428" t="s">
        <v>232</v>
      </c>
      <c r="K2428" t="s">
        <v>480</v>
      </c>
      <c r="L2428" t="s">
        <v>11990</v>
      </c>
      <c r="M2428" t="str">
        <f>IFERROR(LEFT(Table3[[#This Row],[listed_in]], FIND(",", Table3[[#This Row],[listed_in]]) - 1), Table3[[#This Row],[listed_in]])</f>
        <v>Anime Series</v>
      </c>
      <c r="N24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428">
        <f>YEAR(Table3[[#This Row],[date_added]])</f>
        <v>2020</v>
      </c>
      <c r="P242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428" s="28">
        <f>IFERROR(VALUE(LEFT(Table3[[#This Row],[duration]], FIND(" ",Table3[[#This Row],[duration]])-1)), "")</f>
        <v>3</v>
      </c>
      <c r="R2428">
        <f t="shared" si="37"/>
        <v>3</v>
      </c>
    </row>
    <row r="2429" spans="1:18" ht="224" x14ac:dyDescent="0.15">
      <c r="A2429" t="s">
        <v>11991</v>
      </c>
      <c r="B2429" t="s">
        <v>14</v>
      </c>
      <c r="C2429" t="s">
        <v>11992</v>
      </c>
      <c r="D2429" t="s">
        <v>11993</v>
      </c>
      <c r="E2429" t="s">
        <v>11994</v>
      </c>
      <c r="F2429" t="s">
        <v>155</v>
      </c>
      <c r="G2429" t="s">
        <v>11989</v>
      </c>
      <c r="H2429" s="28">
        <v>2017</v>
      </c>
      <c r="I2429" t="s">
        <v>77</v>
      </c>
      <c r="J2429" t="s">
        <v>380</v>
      </c>
      <c r="K2429" t="s">
        <v>575</v>
      </c>
      <c r="L2429" t="s">
        <v>11995</v>
      </c>
      <c r="M2429" t="str">
        <f>IFERROR(LEFT(Table3[[#This Row],[listed_in]], FIND(",", Table3[[#This Row],[listed_in]]) - 1), Table3[[#This Row],[listed_in]])</f>
        <v>Dramas</v>
      </c>
      <c r="N24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429">
        <f>YEAR(Table3[[#This Row],[date_added]])</f>
        <v>2020</v>
      </c>
      <c r="P2429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429" s="28">
        <f>IFERROR(VALUE(LEFT(Table3[[#This Row],[duration]], FIND(" ",Table3[[#This Row],[duration]])-1)), "")</f>
        <v>102</v>
      </c>
      <c r="R2429">
        <f t="shared" si="37"/>
        <v>102</v>
      </c>
    </row>
    <row r="2430" spans="1:18" ht="210" x14ac:dyDescent="0.15">
      <c r="A2430" t="s">
        <v>11996</v>
      </c>
      <c r="B2430" t="s">
        <v>14</v>
      </c>
      <c r="C2430" t="s">
        <v>11997</v>
      </c>
      <c r="D2430" t="s">
        <v>11998</v>
      </c>
      <c r="E2430" t="s">
        <v>11999</v>
      </c>
      <c r="F2430" t="s">
        <v>155</v>
      </c>
      <c r="G2430" t="s">
        <v>11989</v>
      </c>
      <c r="H2430" s="28">
        <v>2017</v>
      </c>
      <c r="I2430" t="s">
        <v>29</v>
      </c>
      <c r="J2430" t="s">
        <v>257</v>
      </c>
      <c r="K2430" t="s">
        <v>165</v>
      </c>
      <c r="L2430" t="s">
        <v>12000</v>
      </c>
      <c r="M2430" t="str">
        <f>IFERROR(LEFT(Table3[[#This Row],[listed_in]], FIND(",", Table3[[#This Row],[listed_in]]) - 1), Table3[[#This Row],[listed_in]])</f>
        <v>Comedies</v>
      </c>
      <c r="N24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430">
        <f>YEAR(Table3[[#This Row],[date_added]])</f>
        <v>2020</v>
      </c>
      <c r="P243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430" s="28">
        <f>IFERROR(VALUE(LEFT(Table3[[#This Row],[duration]], FIND(" ",Table3[[#This Row],[duration]])-1)), "")</f>
        <v>105</v>
      </c>
      <c r="R2430">
        <f t="shared" si="37"/>
        <v>105</v>
      </c>
    </row>
    <row r="2431" spans="1:18" ht="196" x14ac:dyDescent="0.15">
      <c r="A2431" t="s">
        <v>12001</v>
      </c>
      <c r="B2431" t="s">
        <v>14</v>
      </c>
      <c r="C2431" t="s">
        <v>12002</v>
      </c>
      <c r="D2431" t="s">
        <v>10094</v>
      </c>
      <c r="E2431" t="s">
        <v>12003</v>
      </c>
      <c r="F2431" t="s">
        <v>2797</v>
      </c>
      <c r="G2431" t="s">
        <v>12004</v>
      </c>
      <c r="H2431" s="28">
        <v>2007</v>
      </c>
      <c r="I2431" t="s">
        <v>29</v>
      </c>
      <c r="J2431" t="s">
        <v>708</v>
      </c>
      <c r="K2431" t="s">
        <v>179</v>
      </c>
      <c r="L2431" t="s">
        <v>12005</v>
      </c>
      <c r="M2431" t="str">
        <f>IFERROR(LEFT(Table3[[#This Row],[listed_in]], FIND(",", Table3[[#This Row],[listed_in]]) - 1), Table3[[#This Row],[listed_in]])</f>
        <v>Comedies</v>
      </c>
      <c r="N24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431">
        <f>YEAR(Table3[[#This Row],[date_added]])</f>
        <v>2020</v>
      </c>
      <c r="P243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31" s="28">
        <f>IFERROR(VALUE(LEFT(Table3[[#This Row],[duration]], FIND(" ",Table3[[#This Row],[duration]])-1)), "")</f>
        <v>114</v>
      </c>
      <c r="R2431">
        <f t="shared" si="37"/>
        <v>114</v>
      </c>
    </row>
    <row r="2432" spans="1:18" ht="252" x14ac:dyDescent="0.15">
      <c r="A2432" t="s">
        <v>12006</v>
      </c>
      <c r="B2432" t="s">
        <v>14</v>
      </c>
      <c r="C2432" t="s">
        <v>12007</v>
      </c>
      <c r="D2432" t="s">
        <v>12008</v>
      </c>
      <c r="E2432" t="s">
        <v>12009</v>
      </c>
      <c r="F2432" t="s">
        <v>17</v>
      </c>
      <c r="G2432" t="s">
        <v>12004</v>
      </c>
      <c r="H2432" s="28">
        <v>2017</v>
      </c>
      <c r="I2432" t="s">
        <v>320</v>
      </c>
      <c r="J2432" t="s">
        <v>140</v>
      </c>
      <c r="K2432" t="s">
        <v>709</v>
      </c>
      <c r="L2432" t="s">
        <v>12010</v>
      </c>
      <c r="M2432" t="str">
        <f>IFERROR(LEFT(Table3[[#This Row],[listed_in]], FIND(",", Table3[[#This Row],[listed_in]]) - 1), Table3[[#This Row],[listed_in]])</f>
        <v>Comedies</v>
      </c>
      <c r="N24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432">
        <f>YEAR(Table3[[#This Row],[date_added]])</f>
        <v>2020</v>
      </c>
      <c r="P243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32" s="28">
        <f>IFERROR(VALUE(LEFT(Table3[[#This Row],[duration]], FIND(" ",Table3[[#This Row],[duration]])-1)), "")</f>
        <v>94</v>
      </c>
      <c r="R2432">
        <f t="shared" si="37"/>
        <v>94</v>
      </c>
    </row>
    <row r="2433" spans="1:18" ht="210" x14ac:dyDescent="0.15">
      <c r="A2433" t="s">
        <v>12011</v>
      </c>
      <c r="B2433" t="s">
        <v>14</v>
      </c>
      <c r="C2433" t="s">
        <v>12012</v>
      </c>
      <c r="D2433" t="s">
        <v>12013</v>
      </c>
      <c r="F2433" t="s">
        <v>17</v>
      </c>
      <c r="G2433" t="s">
        <v>12004</v>
      </c>
      <c r="H2433" s="28">
        <v>2020</v>
      </c>
      <c r="I2433" t="s">
        <v>429</v>
      </c>
      <c r="J2433" t="s">
        <v>416</v>
      </c>
      <c r="K2433" t="s">
        <v>8241</v>
      </c>
      <c r="L2433" t="s">
        <v>12014</v>
      </c>
      <c r="M2433" t="str">
        <f>IFERROR(LEFT(Table3[[#This Row],[listed_in]], FIND(",", Table3[[#This Row],[listed_in]]) - 1), Table3[[#This Row],[listed_in]])</f>
        <v>Children &amp; Family Movies</v>
      </c>
      <c r="N24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2433">
        <f>YEAR(Table3[[#This Row],[date_added]])</f>
        <v>2020</v>
      </c>
      <c r="P243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33" s="28">
        <f>IFERROR(VALUE(LEFT(Table3[[#This Row],[duration]], FIND(" ",Table3[[#This Row],[duration]])-1)), "")</f>
        <v>83</v>
      </c>
      <c r="R2433">
        <f t="shared" si="37"/>
        <v>83</v>
      </c>
    </row>
    <row r="2434" spans="1:18" ht="196" x14ac:dyDescent="0.15">
      <c r="A2434" t="s">
        <v>12015</v>
      </c>
      <c r="B2434" t="s">
        <v>24</v>
      </c>
      <c r="C2434" t="s">
        <v>12016</v>
      </c>
      <c r="G2434" t="s">
        <v>12017</v>
      </c>
      <c r="H2434" s="28">
        <v>2019</v>
      </c>
      <c r="I2434" t="s">
        <v>77</v>
      </c>
      <c r="J2434" t="s">
        <v>37</v>
      </c>
      <c r="K2434" t="s">
        <v>374</v>
      </c>
      <c r="L2434" t="s">
        <v>12018</v>
      </c>
      <c r="M2434" t="str">
        <f>IFERROR(LEFT(Table3[[#This Row],[listed_in]], FIND(",", Table3[[#This Row],[listed_in]]) - 1), Table3[[#This Row],[listed_in]])</f>
        <v>Reality TV</v>
      </c>
      <c r="N24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34">
        <f>YEAR(Table3[[#This Row],[date_added]])</f>
        <v>2020</v>
      </c>
      <c r="P2434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34" s="28">
        <f>IFERROR(VALUE(LEFT(Table3[[#This Row],[duration]], FIND(" ",Table3[[#This Row],[duration]])-1)), "")</f>
        <v>1</v>
      </c>
      <c r="R2434">
        <f t="shared" ref="R2434:R2497" si="38">IFERROR(VALUE(Q2434), "")</f>
        <v>1</v>
      </c>
    </row>
    <row r="2435" spans="1:18" ht="182" x14ac:dyDescent="0.15">
      <c r="A2435" t="s">
        <v>12019</v>
      </c>
      <c r="B2435" t="s">
        <v>14</v>
      </c>
      <c r="C2435" t="s">
        <v>12020</v>
      </c>
      <c r="D2435" t="s">
        <v>12021</v>
      </c>
      <c r="E2435" t="s">
        <v>12022</v>
      </c>
      <c r="F2435" t="s">
        <v>2797</v>
      </c>
      <c r="G2435" t="s">
        <v>12017</v>
      </c>
      <c r="H2435" s="28">
        <v>2008</v>
      </c>
      <c r="I2435" t="s">
        <v>77</v>
      </c>
      <c r="J2435" t="s">
        <v>215</v>
      </c>
      <c r="K2435" t="s">
        <v>165</v>
      </c>
      <c r="L2435" t="s">
        <v>12023</v>
      </c>
      <c r="M2435" t="str">
        <f>IFERROR(LEFT(Table3[[#This Row],[listed_in]], FIND(",", Table3[[#This Row],[listed_in]]) - 1), Table3[[#This Row],[listed_in]])</f>
        <v>Comedies</v>
      </c>
      <c r="N24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435">
        <f>YEAR(Table3[[#This Row],[date_added]])</f>
        <v>2020</v>
      </c>
      <c r="P243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35" s="28">
        <f>IFERROR(VALUE(LEFT(Table3[[#This Row],[duration]], FIND(" ",Table3[[#This Row],[duration]])-1)), "")</f>
        <v>106</v>
      </c>
      <c r="R2435">
        <f t="shared" si="38"/>
        <v>106</v>
      </c>
    </row>
    <row r="2436" spans="1:18" ht="210" x14ac:dyDescent="0.15">
      <c r="A2436" t="s">
        <v>12024</v>
      </c>
      <c r="B2436" t="s">
        <v>14</v>
      </c>
      <c r="C2436" t="s">
        <v>12025</v>
      </c>
      <c r="D2436" t="s">
        <v>12026</v>
      </c>
      <c r="E2436" t="s">
        <v>12027</v>
      </c>
      <c r="F2436" t="s">
        <v>2797</v>
      </c>
      <c r="G2436" t="s">
        <v>12017</v>
      </c>
      <c r="H2436" s="28">
        <v>2006</v>
      </c>
      <c r="I2436" t="s">
        <v>77</v>
      </c>
      <c r="J2436" t="s">
        <v>295</v>
      </c>
      <c r="K2436" t="s">
        <v>494</v>
      </c>
      <c r="L2436" t="s">
        <v>12028</v>
      </c>
      <c r="M2436" t="str">
        <f>IFERROR(LEFT(Table3[[#This Row],[listed_in]], FIND(",", Table3[[#This Row],[listed_in]]) - 1), Table3[[#This Row],[listed_in]])</f>
        <v>Comedies</v>
      </c>
      <c r="N24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436">
        <f>YEAR(Table3[[#This Row],[date_added]])</f>
        <v>2020</v>
      </c>
      <c r="P243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36" s="28">
        <f>IFERROR(VALUE(LEFT(Table3[[#This Row],[duration]], FIND(" ",Table3[[#This Row],[duration]])-1)), "")</f>
        <v>116</v>
      </c>
      <c r="R2436">
        <f t="shared" si="38"/>
        <v>116</v>
      </c>
    </row>
    <row r="2437" spans="1:18" ht="154" x14ac:dyDescent="0.15">
      <c r="A2437" t="s">
        <v>12029</v>
      </c>
      <c r="B2437" t="s">
        <v>14</v>
      </c>
      <c r="C2437" t="s">
        <v>12030</v>
      </c>
      <c r="D2437" t="s">
        <v>12021</v>
      </c>
      <c r="E2437" t="s">
        <v>12031</v>
      </c>
      <c r="F2437" t="s">
        <v>2797</v>
      </c>
      <c r="G2437" t="s">
        <v>12017</v>
      </c>
      <c r="H2437" s="28">
        <v>2006</v>
      </c>
      <c r="I2437" t="s">
        <v>77</v>
      </c>
      <c r="J2437" t="s">
        <v>903</v>
      </c>
      <c r="K2437" t="s">
        <v>165</v>
      </c>
      <c r="L2437" t="s">
        <v>12032</v>
      </c>
      <c r="M2437" t="str">
        <f>IFERROR(LEFT(Table3[[#This Row],[listed_in]], FIND(",", Table3[[#This Row],[listed_in]]) - 1), Table3[[#This Row],[listed_in]])</f>
        <v>Comedies</v>
      </c>
      <c r="N24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437">
        <f>YEAR(Table3[[#This Row],[date_added]])</f>
        <v>2020</v>
      </c>
      <c r="P243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37" s="28">
        <f>IFERROR(VALUE(LEFT(Table3[[#This Row],[duration]], FIND(" ",Table3[[#This Row],[duration]])-1)), "")</f>
        <v>109</v>
      </c>
      <c r="R2437">
        <f t="shared" si="38"/>
        <v>109</v>
      </c>
    </row>
    <row r="2438" spans="1:18" ht="252" x14ac:dyDescent="0.15">
      <c r="A2438" t="s">
        <v>12033</v>
      </c>
      <c r="B2438" t="s">
        <v>14</v>
      </c>
      <c r="C2438" t="s">
        <v>12034</v>
      </c>
      <c r="D2438" t="s">
        <v>12035</v>
      </c>
      <c r="E2438" t="s">
        <v>12036</v>
      </c>
      <c r="G2438" t="s">
        <v>12017</v>
      </c>
      <c r="H2438" s="28">
        <v>2009</v>
      </c>
      <c r="I2438" t="s">
        <v>77</v>
      </c>
      <c r="J2438" t="s">
        <v>207</v>
      </c>
      <c r="K2438" t="s">
        <v>179</v>
      </c>
      <c r="L2438" t="s">
        <v>12037</v>
      </c>
      <c r="M2438" t="str">
        <f>IFERROR(LEFT(Table3[[#This Row],[listed_in]], FIND(",", Table3[[#This Row],[listed_in]]) - 1), Table3[[#This Row],[listed_in]])</f>
        <v>Comedies</v>
      </c>
      <c r="N24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438">
        <f>YEAR(Table3[[#This Row],[date_added]])</f>
        <v>2020</v>
      </c>
      <c r="P2438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38" s="28">
        <f>IFERROR(VALUE(LEFT(Table3[[#This Row],[duration]], FIND(" ",Table3[[#This Row],[duration]])-1)), "")</f>
        <v>97</v>
      </c>
      <c r="R2438">
        <f t="shared" si="38"/>
        <v>97</v>
      </c>
    </row>
    <row r="2439" spans="1:18" ht="168" x14ac:dyDescent="0.15">
      <c r="A2439" t="s">
        <v>12038</v>
      </c>
      <c r="B2439" t="s">
        <v>14</v>
      </c>
      <c r="C2439" t="s">
        <v>12039</v>
      </c>
      <c r="D2439" t="s">
        <v>12040</v>
      </c>
      <c r="E2439" t="s">
        <v>12041</v>
      </c>
      <c r="F2439" t="s">
        <v>2797</v>
      </c>
      <c r="G2439" t="s">
        <v>12017</v>
      </c>
      <c r="H2439" s="28">
        <v>2012</v>
      </c>
      <c r="I2439" t="s">
        <v>29</v>
      </c>
      <c r="J2439" t="s">
        <v>368</v>
      </c>
      <c r="K2439" t="s">
        <v>494</v>
      </c>
      <c r="L2439" t="s">
        <v>12042</v>
      </c>
      <c r="M2439" t="str">
        <f>IFERROR(LEFT(Table3[[#This Row],[listed_in]], FIND(",", Table3[[#This Row],[listed_in]]) - 1), Table3[[#This Row],[listed_in]])</f>
        <v>Comedies</v>
      </c>
      <c r="N24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439">
        <f>YEAR(Table3[[#This Row],[date_added]])</f>
        <v>2020</v>
      </c>
      <c r="P243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39" s="28">
        <f>IFERROR(VALUE(LEFT(Table3[[#This Row],[duration]], FIND(" ",Table3[[#This Row],[duration]])-1)), "")</f>
        <v>100</v>
      </c>
      <c r="R2439">
        <f t="shared" si="38"/>
        <v>100</v>
      </c>
    </row>
    <row r="2440" spans="1:18" ht="293" x14ac:dyDescent="0.15">
      <c r="A2440" t="s">
        <v>12043</v>
      </c>
      <c r="B2440" t="s">
        <v>14</v>
      </c>
      <c r="C2440" t="s">
        <v>12044</v>
      </c>
      <c r="D2440" t="s">
        <v>10489</v>
      </c>
      <c r="E2440" t="s">
        <v>12045</v>
      </c>
      <c r="F2440" t="s">
        <v>2797</v>
      </c>
      <c r="G2440" t="s">
        <v>12017</v>
      </c>
      <c r="H2440" s="28">
        <v>2008</v>
      </c>
      <c r="I2440" t="s">
        <v>77</v>
      </c>
      <c r="J2440" t="s">
        <v>295</v>
      </c>
      <c r="K2440" t="s">
        <v>104</v>
      </c>
      <c r="L2440" t="s">
        <v>12046</v>
      </c>
      <c r="M2440" t="str">
        <f>IFERROR(LEFT(Table3[[#This Row],[listed_in]], FIND(",", Table3[[#This Row],[listed_in]]) - 1), Table3[[#This Row],[listed_in]])</f>
        <v>Dramas</v>
      </c>
      <c r="N24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440">
        <f>YEAR(Table3[[#This Row],[date_added]])</f>
        <v>2020</v>
      </c>
      <c r="P244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40" s="28">
        <f>IFERROR(VALUE(LEFT(Table3[[#This Row],[duration]], FIND(" ",Table3[[#This Row],[duration]])-1)), "")</f>
        <v>116</v>
      </c>
      <c r="R2440">
        <f t="shared" si="38"/>
        <v>116</v>
      </c>
    </row>
    <row r="2441" spans="1:18" ht="196" x14ac:dyDescent="0.15">
      <c r="A2441" t="s">
        <v>12047</v>
      </c>
      <c r="B2441" t="s">
        <v>14</v>
      </c>
      <c r="C2441" t="s">
        <v>12048</v>
      </c>
      <c r="D2441" t="s">
        <v>12049</v>
      </c>
      <c r="E2441" t="s">
        <v>12050</v>
      </c>
      <c r="F2441" t="s">
        <v>2797</v>
      </c>
      <c r="G2441" t="s">
        <v>12017</v>
      </c>
      <c r="H2441" s="28">
        <v>2004</v>
      </c>
      <c r="I2441" t="s">
        <v>77</v>
      </c>
      <c r="J2441" t="s">
        <v>222</v>
      </c>
      <c r="K2441" t="s">
        <v>1127</v>
      </c>
      <c r="L2441" t="s">
        <v>12051</v>
      </c>
      <c r="M2441" t="str">
        <f>IFERROR(LEFT(Table3[[#This Row],[listed_in]], FIND(",", Table3[[#This Row],[listed_in]]) - 1), Table3[[#This Row],[listed_in]])</f>
        <v>Action &amp; Adventure</v>
      </c>
      <c r="N24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441">
        <f>YEAR(Table3[[#This Row],[date_added]])</f>
        <v>2020</v>
      </c>
      <c r="P244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41" s="28">
        <f>IFERROR(VALUE(LEFT(Table3[[#This Row],[duration]], FIND(" ",Table3[[#This Row],[duration]])-1)), "")</f>
        <v>111</v>
      </c>
      <c r="R2441">
        <f t="shared" si="38"/>
        <v>111</v>
      </c>
    </row>
    <row r="2442" spans="1:18" ht="210" x14ac:dyDescent="0.15">
      <c r="A2442" t="s">
        <v>12052</v>
      </c>
      <c r="B2442" t="s">
        <v>14</v>
      </c>
      <c r="C2442" t="s">
        <v>12053</v>
      </c>
      <c r="E2442" t="s">
        <v>10349</v>
      </c>
      <c r="F2442" t="s">
        <v>938</v>
      </c>
      <c r="G2442" t="s">
        <v>12017</v>
      </c>
      <c r="H2442" s="28">
        <v>2020</v>
      </c>
      <c r="I2442" t="s">
        <v>171</v>
      </c>
      <c r="J2442" t="s">
        <v>6057</v>
      </c>
      <c r="K2442" t="s">
        <v>62</v>
      </c>
      <c r="L2442" t="s">
        <v>12054</v>
      </c>
      <c r="M2442" t="str">
        <f>IFERROR(LEFT(Table3[[#This Row],[listed_in]], FIND(",", Table3[[#This Row],[listed_in]]) - 1), Table3[[#This Row],[listed_in]])</f>
        <v>Children &amp; Family Movies</v>
      </c>
      <c r="N24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4</v>
      </c>
      <c r="O2442">
        <f>YEAR(Table3[[#This Row],[date_added]])</f>
        <v>2020</v>
      </c>
      <c r="P244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442" s="28">
        <f>IFERROR(VALUE(LEFT(Table3[[#This Row],[duration]], FIND(" ",Table3[[#This Row],[duration]])-1)), "")</f>
        <v>24</v>
      </c>
      <c r="R2442">
        <f t="shared" si="38"/>
        <v>24</v>
      </c>
    </row>
    <row r="2443" spans="1:18" ht="182" x14ac:dyDescent="0.15">
      <c r="A2443" t="s">
        <v>12055</v>
      </c>
      <c r="B2443" t="s">
        <v>14</v>
      </c>
      <c r="C2443" t="s">
        <v>12056</v>
      </c>
      <c r="D2443" t="s">
        <v>12057</v>
      </c>
      <c r="E2443" t="s">
        <v>12058</v>
      </c>
      <c r="F2443" t="s">
        <v>12059</v>
      </c>
      <c r="G2443" t="s">
        <v>12017</v>
      </c>
      <c r="H2443" s="28">
        <v>2006</v>
      </c>
      <c r="I2443" t="s">
        <v>111</v>
      </c>
      <c r="J2443" t="s">
        <v>395</v>
      </c>
      <c r="K2443" t="s">
        <v>494</v>
      </c>
      <c r="L2443" t="s">
        <v>12060</v>
      </c>
      <c r="M2443" t="str">
        <f>IFERROR(LEFT(Table3[[#This Row],[listed_in]], FIND(",", Table3[[#This Row],[listed_in]]) - 1), Table3[[#This Row],[listed_in]])</f>
        <v>Comedies</v>
      </c>
      <c r="N24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443">
        <f>YEAR(Table3[[#This Row],[date_added]])</f>
        <v>2020</v>
      </c>
      <c r="P2443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2443" s="28">
        <f>IFERROR(VALUE(LEFT(Table3[[#This Row],[duration]], FIND(" ",Table3[[#This Row],[duration]])-1)), "")</f>
        <v>95</v>
      </c>
      <c r="R2443">
        <f t="shared" si="38"/>
        <v>95</v>
      </c>
    </row>
    <row r="2444" spans="1:18" ht="196" x14ac:dyDescent="0.15">
      <c r="A2444" t="s">
        <v>12061</v>
      </c>
      <c r="B2444" t="s">
        <v>14</v>
      </c>
      <c r="C2444" t="s">
        <v>12062</v>
      </c>
      <c r="D2444" t="s">
        <v>12063</v>
      </c>
      <c r="E2444" t="s">
        <v>12064</v>
      </c>
      <c r="F2444" t="s">
        <v>2797</v>
      </c>
      <c r="G2444" t="s">
        <v>12017</v>
      </c>
      <c r="H2444" s="28">
        <v>2011</v>
      </c>
      <c r="I2444" t="s">
        <v>77</v>
      </c>
      <c r="J2444" t="s">
        <v>1162</v>
      </c>
      <c r="K2444" t="s">
        <v>179</v>
      </c>
      <c r="L2444" t="s">
        <v>12065</v>
      </c>
      <c r="M2444" t="str">
        <f>IFERROR(LEFT(Table3[[#This Row],[listed_in]], FIND(",", Table3[[#This Row],[listed_in]]) - 1), Table3[[#This Row],[listed_in]])</f>
        <v>Comedies</v>
      </c>
      <c r="N24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444">
        <f>YEAR(Table3[[#This Row],[date_added]])</f>
        <v>2020</v>
      </c>
      <c r="P2444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44" s="28">
        <f>IFERROR(VALUE(LEFT(Table3[[#This Row],[duration]], FIND(" ",Table3[[#This Row],[duration]])-1)), "")</f>
        <v>135</v>
      </c>
      <c r="R2444">
        <f t="shared" si="38"/>
        <v>135</v>
      </c>
    </row>
    <row r="2445" spans="1:18" ht="196" x14ac:dyDescent="0.15">
      <c r="A2445" t="s">
        <v>12066</v>
      </c>
      <c r="B2445" t="s">
        <v>14</v>
      </c>
      <c r="C2445">
        <v>122</v>
      </c>
      <c r="D2445" t="s">
        <v>12067</v>
      </c>
      <c r="E2445" t="s">
        <v>12068</v>
      </c>
      <c r="F2445" t="s">
        <v>2797</v>
      </c>
      <c r="G2445" t="s">
        <v>12069</v>
      </c>
      <c r="H2445" s="28">
        <v>2019</v>
      </c>
      <c r="I2445" t="s">
        <v>29</v>
      </c>
      <c r="J2445" t="s">
        <v>395</v>
      </c>
      <c r="K2445" t="s">
        <v>1224</v>
      </c>
      <c r="L2445" t="s">
        <v>12070</v>
      </c>
      <c r="M2445" t="str">
        <f>IFERROR(LEFT(Table3[[#This Row],[listed_in]], FIND(",", Table3[[#This Row],[listed_in]]) - 1), Table3[[#This Row],[listed_in]])</f>
        <v>Horror Movies</v>
      </c>
      <c r="N24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5</v>
      </c>
      <c r="O2445">
        <f>YEAR(Table3[[#This Row],[date_added]])</f>
        <v>2020</v>
      </c>
      <c r="P244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45" s="28">
        <f>IFERROR(VALUE(LEFT(Table3[[#This Row],[duration]], FIND(" ",Table3[[#This Row],[duration]])-1)), "")</f>
        <v>95</v>
      </c>
      <c r="R2445">
        <f t="shared" si="38"/>
        <v>95</v>
      </c>
    </row>
    <row r="2446" spans="1:18" ht="409.6" x14ac:dyDescent="0.15">
      <c r="A2446" t="s">
        <v>12071</v>
      </c>
      <c r="B2446" t="s">
        <v>24</v>
      </c>
      <c r="C2446" t="s">
        <v>12072</v>
      </c>
      <c r="E2446" t="s">
        <v>12073</v>
      </c>
      <c r="F2446" t="s">
        <v>352</v>
      </c>
      <c r="G2446" t="s">
        <v>12069</v>
      </c>
      <c r="H2446" s="28">
        <v>1999</v>
      </c>
      <c r="I2446" t="s">
        <v>243</v>
      </c>
      <c r="J2446" t="s">
        <v>30</v>
      </c>
      <c r="K2446" t="s">
        <v>480</v>
      </c>
      <c r="L2446" t="s">
        <v>12074</v>
      </c>
      <c r="M2446" t="str">
        <f>IFERROR(LEFT(Table3[[#This Row],[listed_in]], FIND(",", Table3[[#This Row],[listed_in]]) - 1), Table3[[#This Row],[listed_in]])</f>
        <v>Anime Series</v>
      </c>
      <c r="N24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446">
        <f>YEAR(Table3[[#This Row],[date_added]])</f>
        <v>2020</v>
      </c>
      <c r="P2446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446" s="28">
        <f>IFERROR(VALUE(LEFT(Table3[[#This Row],[duration]], FIND(" ",Table3[[#This Row],[duration]])-1)), "")</f>
        <v>2</v>
      </c>
      <c r="R2446">
        <f t="shared" si="38"/>
        <v>2</v>
      </c>
    </row>
    <row r="2447" spans="1:18" ht="224" x14ac:dyDescent="0.15">
      <c r="A2447" t="s">
        <v>12075</v>
      </c>
      <c r="B2447" t="s">
        <v>14</v>
      </c>
      <c r="C2447" t="s">
        <v>12076</v>
      </c>
      <c r="D2447" t="s">
        <v>12077</v>
      </c>
      <c r="E2447" t="s">
        <v>12078</v>
      </c>
      <c r="F2447" t="s">
        <v>47</v>
      </c>
      <c r="G2447" t="s">
        <v>12069</v>
      </c>
      <c r="H2447" s="28">
        <v>2020</v>
      </c>
      <c r="I2447" t="s">
        <v>77</v>
      </c>
      <c r="J2447" t="s">
        <v>563</v>
      </c>
      <c r="K2447" t="s">
        <v>709</v>
      </c>
      <c r="L2447" t="s">
        <v>12079</v>
      </c>
      <c r="M2447" t="str">
        <f>IFERROR(LEFT(Table3[[#This Row],[listed_in]], FIND(",", Table3[[#This Row],[listed_in]]) - 1), Table3[[#This Row],[listed_in]])</f>
        <v>Comedies</v>
      </c>
      <c r="N24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447">
        <f>YEAR(Table3[[#This Row],[date_added]])</f>
        <v>2020</v>
      </c>
      <c r="P244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447" s="28">
        <f>IFERROR(VALUE(LEFT(Table3[[#This Row],[duration]], FIND(" ",Table3[[#This Row],[duration]])-1)), "")</f>
        <v>92</v>
      </c>
      <c r="R2447">
        <f t="shared" si="38"/>
        <v>92</v>
      </c>
    </row>
    <row r="2448" spans="1:18" ht="319" x14ac:dyDescent="0.15">
      <c r="A2448" t="s">
        <v>12080</v>
      </c>
      <c r="B2448" t="s">
        <v>14</v>
      </c>
      <c r="C2448" t="s">
        <v>12081</v>
      </c>
      <c r="D2448" t="s">
        <v>12082</v>
      </c>
      <c r="E2448" t="s">
        <v>12083</v>
      </c>
      <c r="F2448" t="s">
        <v>12084</v>
      </c>
      <c r="G2448" t="s">
        <v>12069</v>
      </c>
      <c r="H2448" s="28">
        <v>2017</v>
      </c>
      <c r="I2448" t="s">
        <v>429</v>
      </c>
      <c r="J2448" t="s">
        <v>368</v>
      </c>
      <c r="K2448" t="s">
        <v>179</v>
      </c>
      <c r="L2448" t="s">
        <v>12085</v>
      </c>
      <c r="M2448" t="str">
        <f>IFERROR(LEFT(Table3[[#This Row],[listed_in]], FIND(",", Table3[[#This Row],[listed_in]]) - 1), Table3[[#This Row],[listed_in]])</f>
        <v>Comedies</v>
      </c>
      <c r="N24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448">
        <f>YEAR(Table3[[#This Row],[date_added]])</f>
        <v>2020</v>
      </c>
      <c r="P2448" t="str">
        <f>IF(OR(Table3[[#This Row],[country]]="",Table3[[#This Row],[country]]="0"),
     "Unknown",
     IFERROR(LEFT(Table3[[#This Row],[country]], FIND(",", Table3[[#This Row],[country]]) - 1), Table3[[#This Row],[country]])
)</f>
        <v>Zimbabwe</v>
      </c>
      <c r="Q2448" s="28">
        <f>IFERROR(VALUE(LEFT(Table3[[#This Row],[duration]], FIND(" ",Table3[[#This Row],[duration]])-1)), "")</f>
        <v>100</v>
      </c>
      <c r="R2448">
        <f t="shared" si="38"/>
        <v>100</v>
      </c>
    </row>
    <row r="2449" spans="1:18" ht="182" x14ac:dyDescent="0.15">
      <c r="A2449" t="s">
        <v>12086</v>
      </c>
      <c r="B2449" t="s">
        <v>24</v>
      </c>
      <c r="C2449" t="s">
        <v>12087</v>
      </c>
      <c r="E2449" t="s">
        <v>12088</v>
      </c>
      <c r="F2449" t="s">
        <v>634</v>
      </c>
      <c r="G2449" t="s">
        <v>12069</v>
      </c>
      <c r="H2449" s="28">
        <v>2016</v>
      </c>
      <c r="I2449" t="s">
        <v>29</v>
      </c>
      <c r="J2449" t="s">
        <v>37</v>
      </c>
      <c r="K2449" t="s">
        <v>12089</v>
      </c>
      <c r="L2449" t="s">
        <v>12090</v>
      </c>
      <c r="M2449" t="str">
        <f>IFERROR(LEFT(Table3[[#This Row],[listed_in]], FIND(",", Table3[[#This Row],[listed_in]]) - 1), Table3[[#This Row],[listed_in]])</f>
        <v>International TV Shows</v>
      </c>
      <c r="N24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49">
        <f>YEAR(Table3[[#This Row],[date_added]])</f>
        <v>2020</v>
      </c>
      <c r="P244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449" s="28">
        <f>IFERROR(VALUE(LEFT(Table3[[#This Row],[duration]], FIND(" ",Table3[[#This Row],[duration]])-1)), "")</f>
        <v>1</v>
      </c>
      <c r="R2449">
        <f t="shared" si="38"/>
        <v>1</v>
      </c>
    </row>
    <row r="2450" spans="1:18" ht="224" x14ac:dyDescent="0.15">
      <c r="A2450" t="s">
        <v>12091</v>
      </c>
      <c r="B2450" t="s">
        <v>14</v>
      </c>
      <c r="C2450" t="s">
        <v>12092</v>
      </c>
      <c r="D2450" t="s">
        <v>12093</v>
      </c>
      <c r="E2450" t="s">
        <v>12094</v>
      </c>
      <c r="F2450" t="s">
        <v>3861</v>
      </c>
      <c r="G2450" t="s">
        <v>12069</v>
      </c>
      <c r="H2450" s="28">
        <v>2019</v>
      </c>
      <c r="I2450" t="s">
        <v>111</v>
      </c>
      <c r="J2450" t="s">
        <v>617</v>
      </c>
      <c r="K2450" t="s">
        <v>165</v>
      </c>
      <c r="L2450" t="s">
        <v>12095</v>
      </c>
      <c r="M2450" t="str">
        <f>IFERROR(LEFT(Table3[[#This Row],[listed_in]], FIND(",", Table3[[#This Row],[listed_in]]) - 1), Table3[[#This Row],[listed_in]])</f>
        <v>Comedies</v>
      </c>
      <c r="N24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2450">
        <f>YEAR(Table3[[#This Row],[date_added]])</f>
        <v>2020</v>
      </c>
      <c r="P2450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2450" s="28">
        <f>IFERROR(VALUE(LEFT(Table3[[#This Row],[duration]], FIND(" ",Table3[[#This Row],[duration]])-1)), "")</f>
        <v>80</v>
      </c>
      <c r="R2450">
        <f t="shared" si="38"/>
        <v>80</v>
      </c>
    </row>
    <row r="2451" spans="1:18" ht="210" x14ac:dyDescent="0.15">
      <c r="A2451" t="s">
        <v>12096</v>
      </c>
      <c r="B2451" t="s">
        <v>24</v>
      </c>
      <c r="C2451" t="s">
        <v>12097</v>
      </c>
      <c r="E2451" t="s">
        <v>12098</v>
      </c>
      <c r="F2451" t="s">
        <v>352</v>
      </c>
      <c r="G2451" t="s">
        <v>12069</v>
      </c>
      <c r="H2451" s="28">
        <v>2018</v>
      </c>
      <c r="I2451" t="s">
        <v>29</v>
      </c>
      <c r="J2451" t="s">
        <v>37</v>
      </c>
      <c r="K2451" t="s">
        <v>480</v>
      </c>
      <c r="L2451" t="s">
        <v>12099</v>
      </c>
      <c r="M2451" t="str">
        <f>IFERROR(LEFT(Table3[[#This Row],[listed_in]], FIND(",", Table3[[#This Row],[listed_in]]) - 1), Table3[[#This Row],[listed_in]])</f>
        <v>Anime Series</v>
      </c>
      <c r="N24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51">
        <f>YEAR(Table3[[#This Row],[date_added]])</f>
        <v>2020</v>
      </c>
      <c r="P2451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451" s="28">
        <f>IFERROR(VALUE(LEFT(Table3[[#This Row],[duration]], FIND(" ",Table3[[#This Row],[duration]])-1)), "")</f>
        <v>1</v>
      </c>
      <c r="R2451">
        <f t="shared" si="38"/>
        <v>1</v>
      </c>
    </row>
    <row r="2452" spans="1:18" ht="306" x14ac:dyDescent="0.15">
      <c r="A2452" t="s">
        <v>12100</v>
      </c>
      <c r="B2452" t="s">
        <v>24</v>
      </c>
      <c r="C2452" t="s">
        <v>12101</v>
      </c>
      <c r="E2452" t="s">
        <v>12102</v>
      </c>
      <c r="F2452" t="s">
        <v>352</v>
      </c>
      <c r="G2452" t="s">
        <v>12069</v>
      </c>
      <c r="H2452" s="28">
        <v>2014</v>
      </c>
      <c r="I2452" t="s">
        <v>29</v>
      </c>
      <c r="J2452" t="s">
        <v>232</v>
      </c>
      <c r="K2452" t="s">
        <v>341</v>
      </c>
      <c r="L2452" t="s">
        <v>12103</v>
      </c>
      <c r="M2452" t="str">
        <f>IFERROR(LEFT(Table3[[#This Row],[listed_in]], FIND(",", Table3[[#This Row],[listed_in]]) - 1), Table3[[#This Row],[listed_in]])</f>
        <v>International TV Shows</v>
      </c>
      <c r="N24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452">
        <f>YEAR(Table3[[#This Row],[date_added]])</f>
        <v>2020</v>
      </c>
      <c r="P2452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452" s="28">
        <f>IFERROR(VALUE(LEFT(Table3[[#This Row],[duration]], FIND(" ",Table3[[#This Row],[duration]])-1)), "")</f>
        <v>3</v>
      </c>
      <c r="R2452">
        <f t="shared" si="38"/>
        <v>3</v>
      </c>
    </row>
    <row r="2453" spans="1:18" ht="196" x14ac:dyDescent="0.15">
      <c r="A2453" t="s">
        <v>12104</v>
      </c>
      <c r="B2453" t="s">
        <v>14</v>
      </c>
      <c r="C2453" t="s">
        <v>12105</v>
      </c>
      <c r="D2453" t="s">
        <v>12106</v>
      </c>
      <c r="E2453" t="s">
        <v>12107</v>
      </c>
      <c r="F2453" t="s">
        <v>5703</v>
      </c>
      <c r="G2453" t="s">
        <v>12069</v>
      </c>
      <c r="H2453" s="28">
        <v>2018</v>
      </c>
      <c r="I2453" t="s">
        <v>60</v>
      </c>
      <c r="J2453" t="s">
        <v>302</v>
      </c>
      <c r="K2453" t="s">
        <v>1564</v>
      </c>
      <c r="L2453" t="s">
        <v>12108</v>
      </c>
      <c r="M2453" t="str">
        <f>IFERROR(LEFT(Table3[[#This Row],[listed_in]], FIND(",", Table3[[#This Row],[listed_in]]) - 1), Table3[[#This Row],[listed_in]])</f>
        <v>Action &amp; Adventure</v>
      </c>
      <c r="N24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453">
        <f>YEAR(Table3[[#This Row],[date_added]])</f>
        <v>2020</v>
      </c>
      <c r="P2453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453" s="28">
        <f>IFERROR(VALUE(LEFT(Table3[[#This Row],[duration]], FIND(" ",Table3[[#This Row],[duration]])-1)), "")</f>
        <v>98</v>
      </c>
      <c r="R2453">
        <f t="shared" si="38"/>
        <v>98</v>
      </c>
    </row>
    <row r="2454" spans="1:18" ht="196" x14ac:dyDescent="0.15">
      <c r="A2454" t="s">
        <v>12109</v>
      </c>
      <c r="B2454" t="s">
        <v>24</v>
      </c>
      <c r="C2454" t="s">
        <v>12110</v>
      </c>
      <c r="E2454" t="s">
        <v>12111</v>
      </c>
      <c r="F2454" t="s">
        <v>634</v>
      </c>
      <c r="G2454" t="s">
        <v>12069</v>
      </c>
      <c r="H2454" s="28">
        <v>2017</v>
      </c>
      <c r="I2454" t="s">
        <v>29</v>
      </c>
      <c r="J2454" t="s">
        <v>37</v>
      </c>
      <c r="K2454" t="s">
        <v>6150</v>
      </c>
      <c r="L2454" t="s">
        <v>12112</v>
      </c>
      <c r="M2454" t="str">
        <f>IFERROR(LEFT(Table3[[#This Row],[listed_in]], FIND(",", Table3[[#This Row],[listed_in]]) - 1), Table3[[#This Row],[listed_in]])</f>
        <v>International TV Shows</v>
      </c>
      <c r="N24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54">
        <f>YEAR(Table3[[#This Row],[date_added]])</f>
        <v>2020</v>
      </c>
      <c r="P2454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454" s="28">
        <f>IFERROR(VALUE(LEFT(Table3[[#This Row],[duration]], FIND(" ",Table3[[#This Row],[duration]])-1)), "")</f>
        <v>1</v>
      </c>
      <c r="R2454">
        <f t="shared" si="38"/>
        <v>1</v>
      </c>
    </row>
    <row r="2455" spans="1:18" ht="182" x14ac:dyDescent="0.15">
      <c r="A2455" t="s">
        <v>12113</v>
      </c>
      <c r="B2455" t="s">
        <v>24</v>
      </c>
      <c r="C2455" t="s">
        <v>12114</v>
      </c>
      <c r="E2455" t="s">
        <v>12115</v>
      </c>
      <c r="F2455" t="s">
        <v>634</v>
      </c>
      <c r="G2455" t="s">
        <v>12069</v>
      </c>
      <c r="H2455" s="28">
        <v>2017</v>
      </c>
      <c r="I2455" t="s">
        <v>29</v>
      </c>
      <c r="J2455" t="s">
        <v>37</v>
      </c>
      <c r="K2455" t="s">
        <v>6150</v>
      </c>
      <c r="L2455" t="s">
        <v>12116</v>
      </c>
      <c r="M2455" t="str">
        <f>IFERROR(LEFT(Table3[[#This Row],[listed_in]], FIND(",", Table3[[#This Row],[listed_in]]) - 1), Table3[[#This Row],[listed_in]])</f>
        <v>International TV Shows</v>
      </c>
      <c r="N24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55">
        <f>YEAR(Table3[[#This Row],[date_added]])</f>
        <v>2020</v>
      </c>
      <c r="P2455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455" s="28">
        <f>IFERROR(VALUE(LEFT(Table3[[#This Row],[duration]], FIND(" ",Table3[[#This Row],[duration]])-1)), "")</f>
        <v>1</v>
      </c>
      <c r="R2455">
        <f t="shared" si="38"/>
        <v>1</v>
      </c>
    </row>
    <row r="2456" spans="1:18" ht="358" x14ac:dyDescent="0.15">
      <c r="A2456" t="s">
        <v>12117</v>
      </c>
      <c r="B2456" t="s">
        <v>14</v>
      </c>
      <c r="C2456" t="s">
        <v>12118</v>
      </c>
      <c r="D2456" t="s">
        <v>12119</v>
      </c>
      <c r="E2456" t="s">
        <v>12120</v>
      </c>
      <c r="F2456" t="s">
        <v>17</v>
      </c>
      <c r="G2456" t="s">
        <v>12069</v>
      </c>
      <c r="H2456" s="28">
        <v>2017</v>
      </c>
      <c r="I2456" t="s">
        <v>320</v>
      </c>
      <c r="J2456" t="s">
        <v>85</v>
      </c>
      <c r="K2456" t="s">
        <v>86</v>
      </c>
      <c r="L2456" t="s">
        <v>12121</v>
      </c>
      <c r="M2456" t="str">
        <f>IFERROR(LEFT(Table3[[#This Row],[listed_in]], FIND(",", Table3[[#This Row],[listed_in]]) - 1), Table3[[#This Row],[listed_in]])</f>
        <v>Comedies</v>
      </c>
      <c r="N24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456">
        <f>YEAR(Table3[[#This Row],[date_added]])</f>
        <v>2020</v>
      </c>
      <c r="P245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56" s="28">
        <f>IFERROR(VALUE(LEFT(Table3[[#This Row],[duration]], FIND(" ",Table3[[#This Row],[duration]])-1)), "")</f>
        <v>104</v>
      </c>
      <c r="R2456">
        <f t="shared" si="38"/>
        <v>104</v>
      </c>
    </row>
    <row r="2457" spans="1:18" ht="238" x14ac:dyDescent="0.15">
      <c r="A2457" t="s">
        <v>12122</v>
      </c>
      <c r="B2457" t="s">
        <v>14</v>
      </c>
      <c r="C2457" t="s">
        <v>12123</v>
      </c>
      <c r="D2457" t="s">
        <v>12124</v>
      </c>
      <c r="E2457" t="s">
        <v>12125</v>
      </c>
      <c r="F2457" t="s">
        <v>12126</v>
      </c>
      <c r="G2457" t="s">
        <v>12069</v>
      </c>
      <c r="H2457" s="28">
        <v>2016</v>
      </c>
      <c r="I2457" t="s">
        <v>77</v>
      </c>
      <c r="J2457" t="s">
        <v>302</v>
      </c>
      <c r="K2457" t="s">
        <v>682</v>
      </c>
      <c r="L2457" t="s">
        <v>12127</v>
      </c>
      <c r="M2457" t="str">
        <f>IFERROR(LEFT(Table3[[#This Row],[listed_in]], FIND(",", Table3[[#This Row],[listed_in]]) - 1), Table3[[#This Row],[listed_in]])</f>
        <v>Dramas</v>
      </c>
      <c r="N24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457">
        <f>YEAR(Table3[[#This Row],[date_added]])</f>
        <v>2020</v>
      </c>
      <c r="P2457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457" s="28">
        <f>IFERROR(VALUE(LEFT(Table3[[#This Row],[duration]], FIND(" ",Table3[[#This Row],[duration]])-1)), "")</f>
        <v>98</v>
      </c>
      <c r="R2457">
        <f t="shared" si="38"/>
        <v>98</v>
      </c>
    </row>
    <row r="2458" spans="1:18" ht="210" x14ac:dyDescent="0.15">
      <c r="A2458" t="s">
        <v>12128</v>
      </c>
      <c r="B2458" t="s">
        <v>14</v>
      </c>
      <c r="C2458" t="s">
        <v>12129</v>
      </c>
      <c r="D2458" t="s">
        <v>12130</v>
      </c>
      <c r="E2458" t="s">
        <v>12131</v>
      </c>
      <c r="F2458" t="s">
        <v>12132</v>
      </c>
      <c r="G2458" t="s">
        <v>12133</v>
      </c>
      <c r="H2458" s="28">
        <v>2019</v>
      </c>
      <c r="I2458" t="s">
        <v>77</v>
      </c>
      <c r="J2458" t="s">
        <v>85</v>
      </c>
      <c r="K2458" t="s">
        <v>3237</v>
      </c>
      <c r="L2458" t="s">
        <v>12134</v>
      </c>
      <c r="M2458" t="str">
        <f>IFERROR(LEFT(Table3[[#This Row],[listed_in]], FIND(",", Table3[[#This Row],[listed_in]]) - 1), Table3[[#This Row],[listed_in]])</f>
        <v>Dramas</v>
      </c>
      <c r="N24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458">
        <f>YEAR(Table3[[#This Row],[date_added]])</f>
        <v>2020</v>
      </c>
      <c r="P2458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2458" s="28">
        <f>IFERROR(VALUE(LEFT(Table3[[#This Row],[duration]], FIND(" ",Table3[[#This Row],[duration]])-1)), "")</f>
        <v>104</v>
      </c>
      <c r="R2458">
        <f t="shared" si="38"/>
        <v>104</v>
      </c>
    </row>
    <row r="2459" spans="1:18" ht="210" x14ac:dyDescent="0.15">
      <c r="A2459" t="s">
        <v>12135</v>
      </c>
      <c r="B2459" t="s">
        <v>14</v>
      </c>
      <c r="C2459" t="s">
        <v>12136</v>
      </c>
      <c r="D2459" t="s">
        <v>12137</v>
      </c>
      <c r="E2459" t="s">
        <v>12138</v>
      </c>
      <c r="F2459" t="s">
        <v>3861</v>
      </c>
      <c r="G2459" t="s">
        <v>12139</v>
      </c>
      <c r="H2459" s="28">
        <v>2018</v>
      </c>
      <c r="I2459" t="s">
        <v>111</v>
      </c>
      <c r="J2459" t="s">
        <v>353</v>
      </c>
      <c r="K2459" t="s">
        <v>494</v>
      </c>
      <c r="L2459" t="s">
        <v>12140</v>
      </c>
      <c r="M2459" t="str">
        <f>IFERROR(LEFT(Table3[[#This Row],[listed_in]], FIND(",", Table3[[#This Row],[listed_in]]) - 1), Table3[[#This Row],[listed_in]])</f>
        <v>Comedies</v>
      </c>
      <c r="N24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9</v>
      </c>
      <c r="O2459">
        <f>YEAR(Table3[[#This Row],[date_added]])</f>
        <v>2020</v>
      </c>
      <c r="P2459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2459" s="28">
        <f>IFERROR(VALUE(LEFT(Table3[[#This Row],[duration]], FIND(" ",Table3[[#This Row],[duration]])-1)), "")</f>
        <v>99</v>
      </c>
      <c r="R2459">
        <f t="shared" si="38"/>
        <v>99</v>
      </c>
    </row>
    <row r="2460" spans="1:18" ht="224" x14ac:dyDescent="0.15">
      <c r="A2460" t="s">
        <v>12141</v>
      </c>
      <c r="B2460" t="s">
        <v>14</v>
      </c>
      <c r="C2460" t="s">
        <v>12142</v>
      </c>
      <c r="D2460" t="s">
        <v>12143</v>
      </c>
      <c r="E2460" t="s">
        <v>12144</v>
      </c>
      <c r="F2460" t="s">
        <v>47</v>
      </c>
      <c r="G2460" t="s">
        <v>12139</v>
      </c>
      <c r="H2460" s="28">
        <v>2020</v>
      </c>
      <c r="I2460" t="s">
        <v>29</v>
      </c>
      <c r="J2460" t="s">
        <v>2222</v>
      </c>
      <c r="K2460" t="s">
        <v>1556</v>
      </c>
      <c r="L2460" t="s">
        <v>12145</v>
      </c>
      <c r="M2460" t="str">
        <f>IFERROR(LEFT(Table3[[#This Row],[listed_in]], FIND(",", Table3[[#This Row],[listed_in]]) - 1), Table3[[#This Row],[listed_in]])</f>
        <v>Stand-Up Comedy</v>
      </c>
      <c r="N24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8</v>
      </c>
      <c r="O2460">
        <f>YEAR(Table3[[#This Row],[date_added]])</f>
        <v>2020</v>
      </c>
      <c r="P2460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460" s="28">
        <f>IFERROR(VALUE(LEFT(Table3[[#This Row],[duration]], FIND(" ",Table3[[#This Row],[duration]])-1)), "")</f>
        <v>68</v>
      </c>
      <c r="R2460">
        <f t="shared" si="38"/>
        <v>68</v>
      </c>
    </row>
    <row r="2461" spans="1:18" ht="332" x14ac:dyDescent="0.15">
      <c r="A2461" t="s">
        <v>12146</v>
      </c>
      <c r="B2461" t="s">
        <v>24</v>
      </c>
      <c r="C2461" t="s">
        <v>12147</v>
      </c>
      <c r="E2461" t="s">
        <v>12148</v>
      </c>
      <c r="F2461" t="s">
        <v>17</v>
      </c>
      <c r="G2461" t="s">
        <v>12139</v>
      </c>
      <c r="H2461" s="28">
        <v>2020</v>
      </c>
      <c r="I2461" t="s">
        <v>29</v>
      </c>
      <c r="J2461" t="s">
        <v>37</v>
      </c>
      <c r="K2461" t="s">
        <v>227</v>
      </c>
      <c r="L2461" t="s">
        <v>12149</v>
      </c>
      <c r="M2461" t="str">
        <f>IFERROR(LEFT(Table3[[#This Row],[listed_in]], FIND(",", Table3[[#This Row],[listed_in]]) - 1), Table3[[#This Row],[listed_in]])</f>
        <v>TV Comedies</v>
      </c>
      <c r="N24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61">
        <f>YEAR(Table3[[#This Row],[date_added]])</f>
        <v>2020</v>
      </c>
      <c r="P24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61" s="28">
        <f>IFERROR(VALUE(LEFT(Table3[[#This Row],[duration]], FIND(" ",Table3[[#This Row],[duration]])-1)), "")</f>
        <v>1</v>
      </c>
      <c r="R2461">
        <f t="shared" si="38"/>
        <v>1</v>
      </c>
    </row>
    <row r="2462" spans="1:18" ht="266" x14ac:dyDescent="0.15">
      <c r="A2462" t="s">
        <v>12150</v>
      </c>
      <c r="B2462" t="s">
        <v>14</v>
      </c>
      <c r="C2462" t="s">
        <v>12151</v>
      </c>
      <c r="D2462" t="s">
        <v>2795</v>
      </c>
      <c r="E2462" t="s">
        <v>12152</v>
      </c>
      <c r="F2462" t="s">
        <v>11649</v>
      </c>
      <c r="G2462" t="s">
        <v>12139</v>
      </c>
      <c r="H2462" s="28">
        <v>1999</v>
      </c>
      <c r="I2462" t="s">
        <v>29</v>
      </c>
      <c r="J2462" t="s">
        <v>215</v>
      </c>
      <c r="K2462" t="s">
        <v>575</v>
      </c>
      <c r="L2462" t="s">
        <v>12153</v>
      </c>
      <c r="M2462" t="str">
        <f>IFERROR(LEFT(Table3[[#This Row],[listed_in]], FIND(",", Table3[[#This Row],[listed_in]]) - 1), Table3[[#This Row],[listed_in]])</f>
        <v>Dramas</v>
      </c>
      <c r="N24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462">
        <f>YEAR(Table3[[#This Row],[date_added]])</f>
        <v>2020</v>
      </c>
      <c r="P2462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462" s="28">
        <f>IFERROR(VALUE(LEFT(Table3[[#This Row],[duration]], FIND(" ",Table3[[#This Row],[duration]])-1)), "")</f>
        <v>106</v>
      </c>
      <c r="R2462">
        <f t="shared" si="38"/>
        <v>106</v>
      </c>
    </row>
    <row r="2463" spans="1:18" ht="280" x14ac:dyDescent="0.15">
      <c r="A2463" t="s">
        <v>12154</v>
      </c>
      <c r="B2463" t="s">
        <v>24</v>
      </c>
      <c r="C2463" t="s">
        <v>12155</v>
      </c>
      <c r="E2463" t="s">
        <v>12156</v>
      </c>
      <c r="F2463" t="s">
        <v>1234</v>
      </c>
      <c r="G2463" t="s">
        <v>12157</v>
      </c>
      <c r="H2463" s="28">
        <v>2018</v>
      </c>
      <c r="I2463" t="s">
        <v>29</v>
      </c>
      <c r="J2463" t="s">
        <v>30</v>
      </c>
      <c r="K2463" t="s">
        <v>122</v>
      </c>
      <c r="L2463" t="s">
        <v>12158</v>
      </c>
      <c r="M2463" t="str">
        <f>IFERROR(LEFT(Table3[[#This Row],[listed_in]], FIND(",", Table3[[#This Row],[listed_in]]) - 1), Table3[[#This Row],[listed_in]])</f>
        <v>TV Comedies</v>
      </c>
      <c r="N24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463">
        <f>YEAR(Table3[[#This Row],[date_added]])</f>
        <v>2020</v>
      </c>
      <c r="P2463" t="str">
        <f>IF(OR(Table3[[#This Row],[country]]="",Table3[[#This Row],[country]]="0"),
     "Unknown",
     IFERROR(LEFT(Table3[[#This Row],[country]], FIND(",", Table3[[#This Row],[country]]) - 1), Table3[[#This Row],[country]])
)</f>
        <v>Ireland</v>
      </c>
      <c r="Q2463" s="28">
        <f>IFERROR(VALUE(LEFT(Table3[[#This Row],[duration]], FIND(" ",Table3[[#This Row],[duration]])-1)), "")</f>
        <v>2</v>
      </c>
      <c r="R2463">
        <f t="shared" si="38"/>
        <v>2</v>
      </c>
    </row>
    <row r="2464" spans="1:18" ht="409.6" x14ac:dyDescent="0.15">
      <c r="A2464" t="s">
        <v>12159</v>
      </c>
      <c r="B2464" t="s">
        <v>24</v>
      </c>
      <c r="C2464" t="s">
        <v>12160</v>
      </c>
      <c r="E2464" t="s">
        <v>12161</v>
      </c>
      <c r="F2464" t="s">
        <v>352</v>
      </c>
      <c r="G2464" t="s">
        <v>12157</v>
      </c>
      <c r="H2464" s="28">
        <v>2020</v>
      </c>
      <c r="I2464" t="s">
        <v>29</v>
      </c>
      <c r="J2464" t="s">
        <v>37</v>
      </c>
      <c r="K2464" t="s">
        <v>480</v>
      </c>
      <c r="L2464" t="s">
        <v>12162</v>
      </c>
      <c r="M2464" t="str">
        <f>IFERROR(LEFT(Table3[[#This Row],[listed_in]], FIND(",", Table3[[#This Row],[listed_in]]) - 1), Table3[[#This Row],[listed_in]])</f>
        <v>Anime Series</v>
      </c>
      <c r="N24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64">
        <f>YEAR(Table3[[#This Row],[date_added]])</f>
        <v>2020</v>
      </c>
      <c r="P246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464" s="28">
        <f>IFERROR(VALUE(LEFT(Table3[[#This Row],[duration]], FIND(" ",Table3[[#This Row],[duration]])-1)), "")</f>
        <v>1</v>
      </c>
      <c r="R2464">
        <f t="shared" si="38"/>
        <v>1</v>
      </c>
    </row>
    <row r="2465" spans="1:18" ht="252" x14ac:dyDescent="0.15">
      <c r="A2465" t="s">
        <v>12163</v>
      </c>
      <c r="B2465" t="s">
        <v>14</v>
      </c>
      <c r="C2465" t="s">
        <v>12164</v>
      </c>
      <c r="D2465" t="s">
        <v>12165</v>
      </c>
      <c r="E2465" t="s">
        <v>12166</v>
      </c>
      <c r="F2465" t="s">
        <v>3861</v>
      </c>
      <c r="G2465" t="s">
        <v>12157</v>
      </c>
      <c r="H2465" s="28">
        <v>2014</v>
      </c>
      <c r="I2465" t="s">
        <v>77</v>
      </c>
      <c r="J2465" t="s">
        <v>4829</v>
      </c>
      <c r="K2465" t="s">
        <v>5536</v>
      </c>
      <c r="L2465" t="s">
        <v>12167</v>
      </c>
      <c r="M2465" t="str">
        <f>IFERROR(LEFT(Table3[[#This Row],[listed_in]], FIND(",", Table3[[#This Row],[listed_in]]) - 1), Table3[[#This Row],[listed_in]])</f>
        <v>Comedies</v>
      </c>
      <c r="N24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1</v>
      </c>
      <c r="O2465">
        <f>YEAR(Table3[[#This Row],[date_added]])</f>
        <v>2020</v>
      </c>
      <c r="P2465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2465" s="28">
        <f>IFERROR(VALUE(LEFT(Table3[[#This Row],[duration]], FIND(" ",Table3[[#This Row],[duration]])-1)), "")</f>
        <v>71</v>
      </c>
      <c r="R2465">
        <f t="shared" si="38"/>
        <v>71</v>
      </c>
    </row>
    <row r="2466" spans="1:18" ht="252" x14ac:dyDescent="0.15">
      <c r="A2466" t="s">
        <v>12168</v>
      </c>
      <c r="B2466" t="s">
        <v>14</v>
      </c>
      <c r="C2466" t="s">
        <v>12169</v>
      </c>
      <c r="D2466" t="s">
        <v>12165</v>
      </c>
      <c r="E2466" t="s">
        <v>12170</v>
      </c>
      <c r="F2466" t="s">
        <v>3861</v>
      </c>
      <c r="G2466" t="s">
        <v>12157</v>
      </c>
      <c r="H2466" s="28">
        <v>2015</v>
      </c>
      <c r="I2466" t="s">
        <v>77</v>
      </c>
      <c r="J2466" t="s">
        <v>617</v>
      </c>
      <c r="K2466" t="s">
        <v>5536</v>
      </c>
      <c r="L2466" t="s">
        <v>12171</v>
      </c>
      <c r="M2466" t="str">
        <f>IFERROR(LEFT(Table3[[#This Row],[listed_in]], FIND(",", Table3[[#This Row],[listed_in]]) - 1), Table3[[#This Row],[listed_in]])</f>
        <v>Comedies</v>
      </c>
      <c r="N24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2466">
        <f>YEAR(Table3[[#This Row],[date_added]])</f>
        <v>2020</v>
      </c>
      <c r="P2466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2466" s="28">
        <f>IFERROR(VALUE(LEFT(Table3[[#This Row],[duration]], FIND(" ",Table3[[#This Row],[duration]])-1)), "")</f>
        <v>80</v>
      </c>
      <c r="R2466">
        <f t="shared" si="38"/>
        <v>80</v>
      </c>
    </row>
    <row r="2467" spans="1:18" ht="266" x14ac:dyDescent="0.15">
      <c r="A2467" t="s">
        <v>12172</v>
      </c>
      <c r="B2467" t="s">
        <v>14</v>
      </c>
      <c r="C2467" t="s">
        <v>12173</v>
      </c>
      <c r="D2467" t="s">
        <v>12174</v>
      </c>
      <c r="E2467" t="s">
        <v>12175</v>
      </c>
      <c r="F2467" t="s">
        <v>1535</v>
      </c>
      <c r="G2467" t="s">
        <v>12157</v>
      </c>
      <c r="H2467" s="28">
        <v>2020</v>
      </c>
      <c r="I2467" t="s">
        <v>29</v>
      </c>
      <c r="J2467" t="s">
        <v>295</v>
      </c>
      <c r="K2467" t="s">
        <v>251</v>
      </c>
      <c r="L2467" t="s">
        <v>12176</v>
      </c>
      <c r="M2467" t="str">
        <f>IFERROR(LEFT(Table3[[#This Row],[listed_in]], FIND(",", Table3[[#This Row],[listed_in]]) - 1), Table3[[#This Row],[listed_in]])</f>
        <v>Dramas</v>
      </c>
      <c r="N24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467">
        <f>YEAR(Table3[[#This Row],[date_added]])</f>
        <v>2020</v>
      </c>
      <c r="P2467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2467" s="28">
        <f>IFERROR(VALUE(LEFT(Table3[[#This Row],[duration]], FIND(" ",Table3[[#This Row],[duration]])-1)), "")</f>
        <v>116</v>
      </c>
      <c r="R2467">
        <f t="shared" si="38"/>
        <v>116</v>
      </c>
    </row>
    <row r="2468" spans="1:18" ht="266" x14ac:dyDescent="0.15">
      <c r="A2468" t="s">
        <v>12177</v>
      </c>
      <c r="B2468" t="s">
        <v>24</v>
      </c>
      <c r="C2468" t="s">
        <v>12178</v>
      </c>
      <c r="E2468" t="s">
        <v>12179</v>
      </c>
      <c r="F2468" t="s">
        <v>184</v>
      </c>
      <c r="G2468" t="s">
        <v>12157</v>
      </c>
      <c r="H2468" s="28">
        <v>2016</v>
      </c>
      <c r="I2468" t="s">
        <v>429</v>
      </c>
      <c r="J2468" t="s">
        <v>121</v>
      </c>
      <c r="K2468" t="s">
        <v>265</v>
      </c>
      <c r="L2468" t="s">
        <v>12180</v>
      </c>
      <c r="M2468" t="str">
        <f>IFERROR(LEFT(Table3[[#This Row],[listed_in]], FIND(",", Table3[[#This Row],[listed_in]]) - 1), Table3[[#This Row],[listed_in]])</f>
        <v>Kids' TV</v>
      </c>
      <c r="N24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468">
        <f>YEAR(Table3[[#This Row],[date_added]])</f>
        <v>2020</v>
      </c>
      <c r="P2468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468" s="28">
        <f>IFERROR(VALUE(LEFT(Table3[[#This Row],[duration]], FIND(" ",Table3[[#This Row],[duration]])-1)), "")</f>
        <v>4</v>
      </c>
      <c r="R2468">
        <f t="shared" si="38"/>
        <v>4</v>
      </c>
    </row>
    <row r="2469" spans="1:18" ht="293" x14ac:dyDescent="0.15">
      <c r="A2469" t="s">
        <v>12181</v>
      </c>
      <c r="B2469" t="s">
        <v>14</v>
      </c>
      <c r="C2469" t="s">
        <v>12182</v>
      </c>
      <c r="D2469" t="s">
        <v>12183</v>
      </c>
      <c r="E2469" t="s">
        <v>12184</v>
      </c>
      <c r="F2469" t="s">
        <v>4732</v>
      </c>
      <c r="G2469" t="s">
        <v>12185</v>
      </c>
      <c r="H2469" s="28">
        <v>2019</v>
      </c>
      <c r="I2469" t="s">
        <v>29</v>
      </c>
      <c r="J2469" t="s">
        <v>1055</v>
      </c>
      <c r="K2469" t="s">
        <v>70</v>
      </c>
      <c r="L2469" t="s">
        <v>12186</v>
      </c>
      <c r="M2469" t="str">
        <f>IFERROR(LEFT(Table3[[#This Row],[listed_in]], FIND(",", Table3[[#This Row],[listed_in]]) - 1), Table3[[#This Row],[listed_in]])</f>
        <v>Dramas</v>
      </c>
      <c r="N24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469">
        <f>YEAR(Table3[[#This Row],[date_added]])</f>
        <v>2020</v>
      </c>
      <c r="P2469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469" s="28">
        <f>IFERROR(VALUE(LEFT(Table3[[#This Row],[duration]], FIND(" ",Table3[[#This Row],[duration]])-1)), "")</f>
        <v>112</v>
      </c>
      <c r="R2469">
        <f t="shared" si="38"/>
        <v>112</v>
      </c>
    </row>
    <row r="2470" spans="1:18" ht="196" x14ac:dyDescent="0.15">
      <c r="A2470" t="s">
        <v>12187</v>
      </c>
      <c r="B2470" t="s">
        <v>14</v>
      </c>
      <c r="C2470" t="s">
        <v>12188</v>
      </c>
      <c r="D2470" t="s">
        <v>12189</v>
      </c>
      <c r="E2470" t="s">
        <v>12190</v>
      </c>
      <c r="F2470" t="s">
        <v>184</v>
      </c>
      <c r="G2470" t="s">
        <v>12191</v>
      </c>
      <c r="H2470" s="28">
        <v>2020</v>
      </c>
      <c r="I2470" t="s">
        <v>29</v>
      </c>
      <c r="J2470" t="s">
        <v>4353</v>
      </c>
      <c r="K2470" t="s">
        <v>1556</v>
      </c>
      <c r="L2470" t="s">
        <v>12192</v>
      </c>
      <c r="M2470" t="str">
        <f>IFERROR(LEFT(Table3[[#This Row],[listed_in]], FIND(",", Table3[[#This Row],[listed_in]]) - 1), Table3[[#This Row],[listed_in]])</f>
        <v>Stand-Up Comedy</v>
      </c>
      <c r="N24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3</v>
      </c>
      <c r="O2470">
        <f>YEAR(Table3[[#This Row],[date_added]])</f>
        <v>2020</v>
      </c>
      <c r="P2470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470" s="28">
        <f>IFERROR(VALUE(LEFT(Table3[[#This Row],[duration]], FIND(" ",Table3[[#This Row],[duration]])-1)), "")</f>
        <v>73</v>
      </c>
      <c r="R2470">
        <f t="shared" si="38"/>
        <v>73</v>
      </c>
    </row>
    <row r="2471" spans="1:18" ht="182" x14ac:dyDescent="0.15">
      <c r="A2471" t="s">
        <v>12193</v>
      </c>
      <c r="B2471" t="s">
        <v>14</v>
      </c>
      <c r="C2471" t="s">
        <v>12194</v>
      </c>
      <c r="D2471" t="s">
        <v>12195</v>
      </c>
      <c r="E2471" t="s">
        <v>12196</v>
      </c>
      <c r="F2471" t="s">
        <v>3295</v>
      </c>
      <c r="G2471" t="s">
        <v>12197</v>
      </c>
      <c r="H2471" s="28">
        <v>2019</v>
      </c>
      <c r="I2471" t="s">
        <v>77</v>
      </c>
      <c r="J2471" t="s">
        <v>250</v>
      </c>
      <c r="K2471" t="s">
        <v>1127</v>
      </c>
      <c r="L2471" t="s">
        <v>12198</v>
      </c>
      <c r="M2471" t="str">
        <f>IFERROR(LEFT(Table3[[#This Row],[listed_in]], FIND(",", Table3[[#This Row],[listed_in]]) - 1), Table3[[#This Row],[listed_in]])</f>
        <v>Action &amp; Adventure</v>
      </c>
      <c r="N24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471">
        <f>YEAR(Table3[[#This Row],[date_added]])</f>
        <v>2020</v>
      </c>
      <c r="P2471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2471" s="28">
        <f>IFERROR(VALUE(LEFT(Table3[[#This Row],[duration]], FIND(" ",Table3[[#This Row],[duration]])-1)), "")</f>
        <v>110</v>
      </c>
      <c r="R2471">
        <f t="shared" si="38"/>
        <v>110</v>
      </c>
    </row>
    <row r="2472" spans="1:18" ht="345" x14ac:dyDescent="0.15">
      <c r="A2472" t="s">
        <v>12199</v>
      </c>
      <c r="B2472" t="s">
        <v>24</v>
      </c>
      <c r="C2472" t="s">
        <v>12200</v>
      </c>
      <c r="D2472" t="s">
        <v>12201</v>
      </c>
      <c r="E2472" t="s">
        <v>12202</v>
      </c>
      <c r="F2472" t="s">
        <v>17</v>
      </c>
      <c r="G2472" t="s">
        <v>12197</v>
      </c>
      <c r="H2472" s="28">
        <v>2019</v>
      </c>
      <c r="I2472" t="s">
        <v>77</v>
      </c>
      <c r="J2472" t="s">
        <v>156</v>
      </c>
      <c r="K2472" t="s">
        <v>2187</v>
      </c>
      <c r="L2472" t="s">
        <v>12203</v>
      </c>
      <c r="M2472" t="str">
        <f>IFERROR(LEFT(Table3[[#This Row],[listed_in]], FIND(",", Table3[[#This Row],[listed_in]]) - 1), Table3[[#This Row],[listed_in]])</f>
        <v>TV Action &amp; Adventure</v>
      </c>
      <c r="N24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472">
        <f>YEAR(Table3[[#This Row],[date_added]])</f>
        <v>2020</v>
      </c>
      <c r="P24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72" s="28">
        <f>IFERROR(VALUE(LEFT(Table3[[#This Row],[duration]], FIND(" ",Table3[[#This Row],[duration]])-1)), "")</f>
        <v>5</v>
      </c>
      <c r="R2472">
        <f t="shared" si="38"/>
        <v>5</v>
      </c>
    </row>
    <row r="2473" spans="1:18" ht="196" x14ac:dyDescent="0.15">
      <c r="A2473" t="s">
        <v>12204</v>
      </c>
      <c r="B2473" t="s">
        <v>14</v>
      </c>
      <c r="C2473" t="s">
        <v>12205</v>
      </c>
      <c r="D2473" t="s">
        <v>12206</v>
      </c>
      <c r="E2473" t="s">
        <v>12207</v>
      </c>
      <c r="F2473" t="s">
        <v>17</v>
      </c>
      <c r="G2473" t="s">
        <v>12197</v>
      </c>
      <c r="H2473" s="28">
        <v>2019</v>
      </c>
      <c r="I2473" t="s">
        <v>320</v>
      </c>
      <c r="J2473" t="s">
        <v>1162</v>
      </c>
      <c r="K2473" t="s">
        <v>334</v>
      </c>
      <c r="L2473" t="s">
        <v>12208</v>
      </c>
      <c r="M2473" t="str">
        <f>IFERROR(LEFT(Table3[[#This Row],[listed_in]], FIND(",", Table3[[#This Row],[listed_in]]) - 1), Table3[[#This Row],[listed_in]])</f>
        <v>Dramas</v>
      </c>
      <c r="N24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5</v>
      </c>
      <c r="O2473">
        <f>YEAR(Table3[[#This Row],[date_added]])</f>
        <v>2020</v>
      </c>
      <c r="P24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73" s="28">
        <f>IFERROR(VALUE(LEFT(Table3[[#This Row],[duration]], FIND(" ",Table3[[#This Row],[duration]])-1)), "")</f>
        <v>135</v>
      </c>
      <c r="R2473">
        <f t="shared" si="38"/>
        <v>135</v>
      </c>
    </row>
    <row r="2474" spans="1:18" ht="238" x14ac:dyDescent="0.15">
      <c r="A2474" t="s">
        <v>12209</v>
      </c>
      <c r="B2474" t="s">
        <v>24</v>
      </c>
      <c r="C2474" t="s">
        <v>12210</v>
      </c>
      <c r="E2474" t="s">
        <v>12211</v>
      </c>
      <c r="F2474" t="s">
        <v>47</v>
      </c>
      <c r="G2474" t="s">
        <v>12212</v>
      </c>
      <c r="H2474" s="28">
        <v>2020</v>
      </c>
      <c r="I2474" t="s">
        <v>29</v>
      </c>
      <c r="J2474" t="s">
        <v>37</v>
      </c>
      <c r="K2474" t="s">
        <v>12213</v>
      </c>
      <c r="L2474" t="s">
        <v>12214</v>
      </c>
      <c r="M2474" t="str">
        <f>IFERROR(LEFT(Table3[[#This Row],[listed_in]], FIND(",", Table3[[#This Row],[listed_in]]) - 1), Table3[[#This Row],[listed_in]])</f>
        <v>International TV Shows</v>
      </c>
      <c r="N24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74">
        <f>YEAR(Table3[[#This Row],[date_added]])</f>
        <v>2020</v>
      </c>
      <c r="P247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474" s="28">
        <f>IFERROR(VALUE(LEFT(Table3[[#This Row],[duration]], FIND(" ",Table3[[#This Row],[duration]])-1)), "")</f>
        <v>1</v>
      </c>
      <c r="R2474">
        <f t="shared" si="38"/>
        <v>1</v>
      </c>
    </row>
    <row r="2475" spans="1:18" ht="224" x14ac:dyDescent="0.15">
      <c r="A2475" t="s">
        <v>12215</v>
      </c>
      <c r="B2475" t="s">
        <v>24</v>
      </c>
      <c r="C2475" t="s">
        <v>12216</v>
      </c>
      <c r="E2475" t="s">
        <v>12217</v>
      </c>
      <c r="F2475" t="s">
        <v>17</v>
      </c>
      <c r="G2475" t="s">
        <v>12218</v>
      </c>
      <c r="H2475" s="28">
        <v>2019</v>
      </c>
      <c r="I2475" t="s">
        <v>77</v>
      </c>
      <c r="J2475" t="s">
        <v>232</v>
      </c>
      <c r="K2475" t="s">
        <v>2289</v>
      </c>
      <c r="L2475" t="s">
        <v>12219</v>
      </c>
      <c r="M2475" t="str">
        <f>IFERROR(LEFT(Table3[[#This Row],[listed_in]], FIND(",", Table3[[#This Row],[listed_in]]) - 1), Table3[[#This Row],[listed_in]])</f>
        <v>TV Dramas</v>
      </c>
      <c r="N24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475">
        <f>YEAR(Table3[[#This Row],[date_added]])</f>
        <v>2020</v>
      </c>
      <c r="P24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75" s="28">
        <f>IFERROR(VALUE(LEFT(Table3[[#This Row],[duration]], FIND(" ",Table3[[#This Row],[duration]])-1)), "")</f>
        <v>3</v>
      </c>
      <c r="R2475">
        <f t="shared" si="38"/>
        <v>3</v>
      </c>
    </row>
    <row r="2476" spans="1:18" ht="196" x14ac:dyDescent="0.15">
      <c r="A2476" t="s">
        <v>12220</v>
      </c>
      <c r="B2476" t="s">
        <v>14</v>
      </c>
      <c r="C2476" t="s">
        <v>12221</v>
      </c>
      <c r="D2476" t="s">
        <v>5550</v>
      </c>
      <c r="E2476" t="s">
        <v>12222</v>
      </c>
      <c r="F2476" t="s">
        <v>2429</v>
      </c>
      <c r="G2476" t="s">
        <v>12218</v>
      </c>
      <c r="H2476" s="28">
        <v>2020</v>
      </c>
      <c r="I2476" t="s">
        <v>429</v>
      </c>
      <c r="J2476" t="s">
        <v>641</v>
      </c>
      <c r="K2476" t="s">
        <v>104</v>
      </c>
      <c r="L2476" t="s">
        <v>12223</v>
      </c>
      <c r="M2476" t="str">
        <f>IFERROR(LEFT(Table3[[#This Row],[listed_in]], FIND(",", Table3[[#This Row],[listed_in]]) - 1), Table3[[#This Row],[listed_in]])</f>
        <v>Dramas</v>
      </c>
      <c r="N24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8</v>
      </c>
      <c r="O2476">
        <f>YEAR(Table3[[#This Row],[date_added]])</f>
        <v>2020</v>
      </c>
      <c r="P2476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476" s="28">
        <f>IFERROR(VALUE(LEFT(Table3[[#This Row],[duration]], FIND(" ",Table3[[#This Row],[duration]])-1)), "")</f>
        <v>128</v>
      </c>
      <c r="R2476">
        <f t="shared" si="38"/>
        <v>128</v>
      </c>
    </row>
    <row r="2477" spans="1:18" ht="210" x14ac:dyDescent="0.15">
      <c r="A2477" t="s">
        <v>12224</v>
      </c>
      <c r="B2477" t="s">
        <v>14</v>
      </c>
      <c r="C2477" t="s">
        <v>12225</v>
      </c>
      <c r="D2477" t="s">
        <v>2821</v>
      </c>
      <c r="E2477" t="s">
        <v>12226</v>
      </c>
      <c r="F2477" t="s">
        <v>2429</v>
      </c>
      <c r="G2477" t="s">
        <v>12218</v>
      </c>
      <c r="H2477" s="28">
        <v>2020</v>
      </c>
      <c r="I2477" t="s">
        <v>429</v>
      </c>
      <c r="J2477" t="s">
        <v>386</v>
      </c>
      <c r="K2477" t="s">
        <v>1214</v>
      </c>
      <c r="L2477" t="s">
        <v>12227</v>
      </c>
      <c r="M2477" t="str">
        <f>IFERROR(LEFT(Table3[[#This Row],[listed_in]], FIND(",", Table3[[#This Row],[listed_in]]) - 1), Table3[[#This Row],[listed_in]])</f>
        <v>Dramas</v>
      </c>
      <c r="N24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477">
        <f>YEAR(Table3[[#This Row],[date_added]])</f>
        <v>2020</v>
      </c>
      <c r="P2477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477" s="28">
        <f>IFERROR(VALUE(LEFT(Table3[[#This Row],[duration]], FIND(" ",Table3[[#This Row],[duration]])-1)), "")</f>
        <v>93</v>
      </c>
      <c r="R2477">
        <f t="shared" si="38"/>
        <v>93</v>
      </c>
    </row>
    <row r="2478" spans="1:18" ht="182" x14ac:dyDescent="0.15">
      <c r="A2478" t="s">
        <v>12228</v>
      </c>
      <c r="B2478" t="s">
        <v>24</v>
      </c>
      <c r="C2478" t="s">
        <v>12229</v>
      </c>
      <c r="F2478" t="s">
        <v>76</v>
      </c>
      <c r="G2478" t="s">
        <v>12230</v>
      </c>
      <c r="H2478" s="28">
        <v>2020</v>
      </c>
      <c r="I2478" t="s">
        <v>77</v>
      </c>
      <c r="J2478" t="s">
        <v>37</v>
      </c>
      <c r="K2478" t="s">
        <v>461</v>
      </c>
      <c r="L2478" t="s">
        <v>12231</v>
      </c>
      <c r="M2478" t="str">
        <f>IFERROR(LEFT(Table3[[#This Row],[listed_in]], FIND(",", Table3[[#This Row],[listed_in]]) - 1), Table3[[#This Row],[listed_in]])</f>
        <v>British TV Shows</v>
      </c>
      <c r="N24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78">
        <f>YEAR(Table3[[#This Row],[date_added]])</f>
        <v>2020</v>
      </c>
      <c r="P247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478" s="28">
        <f>IFERROR(VALUE(LEFT(Table3[[#This Row],[duration]], FIND(" ",Table3[[#This Row],[duration]])-1)), "")</f>
        <v>1</v>
      </c>
      <c r="R2478">
        <f t="shared" si="38"/>
        <v>1</v>
      </c>
    </row>
    <row r="2479" spans="1:18" ht="210" x14ac:dyDescent="0.15">
      <c r="A2479" t="s">
        <v>12232</v>
      </c>
      <c r="B2479" t="s">
        <v>14</v>
      </c>
      <c r="C2479" t="s">
        <v>12233</v>
      </c>
      <c r="D2479" t="s">
        <v>2916</v>
      </c>
      <c r="E2479" t="s">
        <v>12234</v>
      </c>
      <c r="F2479" t="s">
        <v>339</v>
      </c>
      <c r="G2479" t="s">
        <v>12230</v>
      </c>
      <c r="H2479" s="28">
        <v>2019</v>
      </c>
      <c r="I2479" t="s">
        <v>29</v>
      </c>
      <c r="J2479" t="s">
        <v>4991</v>
      </c>
      <c r="K2479" t="s">
        <v>1349</v>
      </c>
      <c r="L2479" t="s">
        <v>12235</v>
      </c>
      <c r="M2479" t="str">
        <f>IFERROR(LEFT(Table3[[#This Row],[listed_in]], FIND(",", Table3[[#This Row],[listed_in]]) - 1), Table3[[#This Row],[listed_in]])</f>
        <v>Horror Movies</v>
      </c>
      <c r="N24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9</v>
      </c>
      <c r="O2479">
        <f>YEAR(Table3[[#This Row],[date_added]])</f>
        <v>2020</v>
      </c>
      <c r="P247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479" s="28">
        <f>IFERROR(VALUE(LEFT(Table3[[#This Row],[duration]], FIND(" ",Table3[[#This Row],[duration]])-1)), "")</f>
        <v>149</v>
      </c>
      <c r="R2479">
        <f t="shared" si="38"/>
        <v>149</v>
      </c>
    </row>
    <row r="2480" spans="1:18" ht="196" x14ac:dyDescent="0.15">
      <c r="A2480" t="s">
        <v>12236</v>
      </c>
      <c r="B2480" t="s">
        <v>14</v>
      </c>
      <c r="C2480" t="s">
        <v>12237</v>
      </c>
      <c r="D2480" t="s">
        <v>12238</v>
      </c>
      <c r="E2480" t="s">
        <v>12239</v>
      </c>
      <c r="F2480" t="s">
        <v>352</v>
      </c>
      <c r="G2480" t="s">
        <v>12230</v>
      </c>
      <c r="H2480" s="28">
        <v>2018</v>
      </c>
      <c r="I2480" t="s">
        <v>60</v>
      </c>
      <c r="J2480" t="s">
        <v>5088</v>
      </c>
      <c r="K2480" t="s">
        <v>11854</v>
      </c>
      <c r="L2480" t="s">
        <v>12240</v>
      </c>
      <c r="M2480" t="str">
        <f>IFERROR(LEFT(Table3[[#This Row],[listed_in]], FIND(",", Table3[[#This Row],[listed_in]]) - 1), Table3[[#This Row],[listed_in]])</f>
        <v>Anime Features</v>
      </c>
      <c r="N24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4</v>
      </c>
      <c r="O2480">
        <f>YEAR(Table3[[#This Row],[date_added]])</f>
        <v>2020</v>
      </c>
      <c r="P248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480" s="28">
        <f>IFERROR(VALUE(LEFT(Table3[[#This Row],[duration]], FIND(" ",Table3[[#This Row],[duration]])-1)), "")</f>
        <v>54</v>
      </c>
      <c r="R2480">
        <f t="shared" si="38"/>
        <v>54</v>
      </c>
    </row>
    <row r="2481" spans="1:18" ht="224" x14ac:dyDescent="0.15">
      <c r="A2481" t="s">
        <v>12241</v>
      </c>
      <c r="B2481" t="s">
        <v>14</v>
      </c>
      <c r="C2481" t="s">
        <v>12242</v>
      </c>
      <c r="D2481" t="s">
        <v>12243</v>
      </c>
      <c r="E2481" t="s">
        <v>12244</v>
      </c>
      <c r="F2481" t="s">
        <v>17</v>
      </c>
      <c r="G2481" t="s">
        <v>12230</v>
      </c>
      <c r="H2481" s="28">
        <v>2020</v>
      </c>
      <c r="I2481" t="s">
        <v>320</v>
      </c>
      <c r="J2481" t="s">
        <v>533</v>
      </c>
      <c r="K2481" t="s">
        <v>12245</v>
      </c>
      <c r="L2481" t="s">
        <v>12246</v>
      </c>
      <c r="M2481" t="str">
        <f>IFERROR(LEFT(Table3[[#This Row],[listed_in]], FIND(",", Table3[[#This Row],[listed_in]]) - 1), Table3[[#This Row],[listed_in]])</f>
        <v>Action &amp; Adventure</v>
      </c>
      <c r="N24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7</v>
      </c>
      <c r="O2481">
        <f>YEAR(Table3[[#This Row],[date_added]])</f>
        <v>2020</v>
      </c>
      <c r="P24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81" s="28">
        <f>IFERROR(VALUE(LEFT(Table3[[#This Row],[duration]], FIND(" ",Table3[[#This Row],[duration]])-1)), "")</f>
        <v>87</v>
      </c>
      <c r="R2481">
        <f t="shared" si="38"/>
        <v>87</v>
      </c>
    </row>
    <row r="2482" spans="1:18" ht="266" x14ac:dyDescent="0.15">
      <c r="A2482" t="s">
        <v>12247</v>
      </c>
      <c r="B2482" t="s">
        <v>24</v>
      </c>
      <c r="C2482" t="s">
        <v>12248</v>
      </c>
      <c r="D2482" t="s">
        <v>12249</v>
      </c>
      <c r="E2482" t="s">
        <v>12250</v>
      </c>
      <c r="F2482" t="s">
        <v>938</v>
      </c>
      <c r="G2482" t="s">
        <v>12230</v>
      </c>
      <c r="H2482" s="28">
        <v>2020</v>
      </c>
      <c r="I2482" t="s">
        <v>29</v>
      </c>
      <c r="J2482" t="s">
        <v>30</v>
      </c>
      <c r="K2482" t="s">
        <v>227</v>
      </c>
      <c r="L2482" t="s">
        <v>12251</v>
      </c>
      <c r="M2482" t="str">
        <f>IFERROR(LEFT(Table3[[#This Row],[listed_in]], FIND(",", Table3[[#This Row],[listed_in]]) - 1), Table3[[#This Row],[listed_in]])</f>
        <v>TV Comedies</v>
      </c>
      <c r="N24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482">
        <f>YEAR(Table3[[#This Row],[date_added]])</f>
        <v>2020</v>
      </c>
      <c r="P2482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482" s="28">
        <f>IFERROR(VALUE(LEFT(Table3[[#This Row],[duration]], FIND(" ",Table3[[#This Row],[duration]])-1)), "")</f>
        <v>2</v>
      </c>
      <c r="R2482">
        <f t="shared" si="38"/>
        <v>2</v>
      </c>
    </row>
    <row r="2483" spans="1:18" ht="182" x14ac:dyDescent="0.15">
      <c r="A2483" t="s">
        <v>12252</v>
      </c>
      <c r="B2483" t="s">
        <v>14</v>
      </c>
      <c r="C2483" t="s">
        <v>12253</v>
      </c>
      <c r="D2483" t="s">
        <v>11369</v>
      </c>
      <c r="E2483" t="s">
        <v>12254</v>
      </c>
      <c r="F2483" t="s">
        <v>2429</v>
      </c>
      <c r="G2483" t="s">
        <v>12255</v>
      </c>
      <c r="H2483" s="28">
        <v>2018</v>
      </c>
      <c r="I2483" t="s">
        <v>429</v>
      </c>
      <c r="J2483" t="s">
        <v>380</v>
      </c>
      <c r="K2483" t="s">
        <v>575</v>
      </c>
      <c r="L2483" t="s">
        <v>12256</v>
      </c>
      <c r="M2483" t="str">
        <f>IFERROR(LEFT(Table3[[#This Row],[listed_in]], FIND(",", Table3[[#This Row],[listed_in]]) - 1), Table3[[#This Row],[listed_in]])</f>
        <v>Dramas</v>
      </c>
      <c r="N24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483">
        <f>YEAR(Table3[[#This Row],[date_added]])</f>
        <v>2020</v>
      </c>
      <c r="P2483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483" s="28">
        <f>IFERROR(VALUE(LEFT(Table3[[#This Row],[duration]], FIND(" ",Table3[[#This Row],[duration]])-1)), "")</f>
        <v>102</v>
      </c>
      <c r="R2483">
        <f t="shared" si="38"/>
        <v>102</v>
      </c>
    </row>
    <row r="2484" spans="1:18" ht="182" x14ac:dyDescent="0.15">
      <c r="A2484" t="s">
        <v>12257</v>
      </c>
      <c r="B2484" t="s">
        <v>14</v>
      </c>
      <c r="C2484" t="s">
        <v>12258</v>
      </c>
      <c r="D2484" t="s">
        <v>12259</v>
      </c>
      <c r="E2484" t="s">
        <v>12260</v>
      </c>
      <c r="F2484" t="s">
        <v>7963</v>
      </c>
      <c r="G2484" t="s">
        <v>12255</v>
      </c>
      <c r="H2484" s="28">
        <v>1981</v>
      </c>
      <c r="I2484" t="s">
        <v>77</v>
      </c>
      <c r="J2484" t="s">
        <v>6374</v>
      </c>
      <c r="K2484" t="s">
        <v>494</v>
      </c>
      <c r="L2484" t="s">
        <v>12261</v>
      </c>
      <c r="M2484" t="str">
        <f>IFERROR(LEFT(Table3[[#This Row],[listed_in]], FIND(",", Table3[[#This Row],[listed_in]]) - 1), Table3[[#This Row],[listed_in]])</f>
        <v>Comedies</v>
      </c>
      <c r="N24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7</v>
      </c>
      <c r="O2484">
        <f>YEAR(Table3[[#This Row],[date_added]])</f>
        <v>2020</v>
      </c>
      <c r="P2484" t="str">
        <f>IF(OR(Table3[[#This Row],[country]]="",Table3[[#This Row],[country]]="0"),
     "Unknown",
     IFERROR(LEFT(Table3[[#This Row],[country]], FIND(",", Table3[[#This Row],[country]]) - 1), Table3[[#This Row],[country]])
)</f>
        <v>Kuwait</v>
      </c>
      <c r="Q2484" s="28">
        <f>IFERROR(VALUE(LEFT(Table3[[#This Row],[duration]], FIND(" ",Table3[[#This Row],[duration]])-1)), "")</f>
        <v>177</v>
      </c>
      <c r="R2484">
        <f t="shared" si="38"/>
        <v>177</v>
      </c>
    </row>
    <row r="2485" spans="1:18" ht="168" x14ac:dyDescent="0.15">
      <c r="A2485" t="s">
        <v>12262</v>
      </c>
      <c r="B2485" t="s">
        <v>14</v>
      </c>
      <c r="C2485" t="s">
        <v>12263</v>
      </c>
      <c r="D2485" t="s">
        <v>12264</v>
      </c>
      <c r="E2485" t="s">
        <v>12265</v>
      </c>
      <c r="G2485" t="s">
        <v>12255</v>
      </c>
      <c r="H2485" s="28">
        <v>1996</v>
      </c>
      <c r="I2485" t="s">
        <v>77</v>
      </c>
      <c r="J2485" t="s">
        <v>4164</v>
      </c>
      <c r="K2485" t="s">
        <v>165</v>
      </c>
      <c r="L2485" t="s">
        <v>12266</v>
      </c>
      <c r="M2485" t="str">
        <f>IFERROR(LEFT(Table3[[#This Row],[listed_in]], FIND(",", Table3[[#This Row],[listed_in]]) - 1), Table3[[#This Row],[listed_in]])</f>
        <v>Comedies</v>
      </c>
      <c r="N24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4</v>
      </c>
      <c r="O2485">
        <f>YEAR(Table3[[#This Row],[date_added]])</f>
        <v>2020</v>
      </c>
      <c r="P248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85" s="28">
        <f>IFERROR(VALUE(LEFT(Table3[[#This Row],[duration]], FIND(" ",Table3[[#This Row],[duration]])-1)), "")</f>
        <v>204</v>
      </c>
      <c r="R2485">
        <f t="shared" si="38"/>
        <v>204</v>
      </c>
    </row>
    <row r="2486" spans="1:18" ht="168" x14ac:dyDescent="0.15">
      <c r="A2486" t="s">
        <v>12267</v>
      </c>
      <c r="B2486" t="s">
        <v>14</v>
      </c>
      <c r="C2486" t="s">
        <v>12268</v>
      </c>
      <c r="D2486" t="s">
        <v>12269</v>
      </c>
      <c r="E2486" t="s">
        <v>12270</v>
      </c>
      <c r="G2486" t="s">
        <v>12255</v>
      </c>
      <c r="H2486" s="28">
        <v>1982</v>
      </c>
      <c r="I2486" t="s">
        <v>111</v>
      </c>
      <c r="J2486" t="s">
        <v>12271</v>
      </c>
      <c r="K2486" t="s">
        <v>179</v>
      </c>
      <c r="L2486" t="s">
        <v>12272</v>
      </c>
      <c r="M2486" t="str">
        <f>IFERROR(LEFT(Table3[[#This Row],[listed_in]], FIND(",", Table3[[#This Row],[listed_in]]) - 1), Table3[[#This Row],[listed_in]])</f>
        <v>Comedies</v>
      </c>
      <c r="N24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3</v>
      </c>
      <c r="O2486">
        <f>YEAR(Table3[[#This Row],[date_added]])</f>
        <v>2020</v>
      </c>
      <c r="P248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86" s="28">
        <f>IFERROR(VALUE(LEFT(Table3[[#This Row],[duration]], FIND(" ",Table3[[#This Row],[duration]])-1)), "")</f>
        <v>233</v>
      </c>
      <c r="R2486">
        <f t="shared" si="38"/>
        <v>233</v>
      </c>
    </row>
    <row r="2487" spans="1:18" ht="280" x14ac:dyDescent="0.15">
      <c r="A2487" t="s">
        <v>12273</v>
      </c>
      <c r="B2487" t="s">
        <v>14</v>
      </c>
      <c r="C2487" t="s">
        <v>12274</v>
      </c>
      <c r="D2487" t="s">
        <v>12275</v>
      </c>
      <c r="E2487" t="s">
        <v>12276</v>
      </c>
      <c r="F2487" t="s">
        <v>11597</v>
      </c>
      <c r="G2487" t="s">
        <v>12255</v>
      </c>
      <c r="H2487" s="28">
        <v>2019</v>
      </c>
      <c r="I2487" t="s">
        <v>77</v>
      </c>
      <c r="J2487" t="s">
        <v>302</v>
      </c>
      <c r="K2487" t="s">
        <v>179</v>
      </c>
      <c r="L2487" t="s">
        <v>12277</v>
      </c>
      <c r="M2487" t="str">
        <f>IFERROR(LEFT(Table3[[#This Row],[listed_in]], FIND(",", Table3[[#This Row],[listed_in]]) - 1), Table3[[#This Row],[listed_in]])</f>
        <v>Comedies</v>
      </c>
      <c r="N24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487">
        <f>YEAR(Table3[[#This Row],[date_added]])</f>
        <v>2020</v>
      </c>
      <c r="P2487" t="str">
        <f>IF(OR(Table3[[#This Row],[country]]="",Table3[[#This Row],[country]]="0"),
     "Unknown",
     IFERROR(LEFT(Table3[[#This Row],[country]], FIND(",", Table3[[#This Row],[country]]) - 1), Table3[[#This Row],[country]])
)</f>
        <v>Chile</v>
      </c>
      <c r="Q2487" s="28">
        <f>IFERROR(VALUE(LEFT(Table3[[#This Row],[duration]], FIND(" ",Table3[[#This Row],[duration]])-1)), "")</f>
        <v>98</v>
      </c>
      <c r="R2487">
        <f t="shared" si="38"/>
        <v>98</v>
      </c>
    </row>
    <row r="2488" spans="1:18" ht="252" x14ac:dyDescent="0.15">
      <c r="A2488" t="s">
        <v>12278</v>
      </c>
      <c r="B2488" t="s">
        <v>24</v>
      </c>
      <c r="C2488" t="s">
        <v>12279</v>
      </c>
      <c r="E2488" t="s">
        <v>12280</v>
      </c>
      <c r="F2488" t="s">
        <v>634</v>
      </c>
      <c r="G2488" t="s">
        <v>12255</v>
      </c>
      <c r="H2488" s="28">
        <v>2020</v>
      </c>
      <c r="I2488" t="s">
        <v>29</v>
      </c>
      <c r="J2488" t="s">
        <v>37</v>
      </c>
      <c r="K2488" t="s">
        <v>3572</v>
      </c>
      <c r="L2488" t="s">
        <v>12281</v>
      </c>
      <c r="M2488" t="str">
        <f>IFERROR(LEFT(Table3[[#This Row],[listed_in]], FIND(",", Table3[[#This Row],[listed_in]]) - 1), Table3[[#This Row],[listed_in]])</f>
        <v>International TV Shows</v>
      </c>
      <c r="N24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88">
        <f>YEAR(Table3[[#This Row],[date_added]])</f>
        <v>2020</v>
      </c>
      <c r="P248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488" s="28">
        <f>IFERROR(VALUE(LEFT(Table3[[#This Row],[duration]], FIND(" ",Table3[[#This Row],[duration]])-1)), "")</f>
        <v>1</v>
      </c>
      <c r="R2488">
        <f t="shared" si="38"/>
        <v>1</v>
      </c>
    </row>
    <row r="2489" spans="1:18" ht="168" x14ac:dyDescent="0.15">
      <c r="A2489" t="s">
        <v>12282</v>
      </c>
      <c r="B2489" t="s">
        <v>14</v>
      </c>
      <c r="C2489" t="s">
        <v>12283</v>
      </c>
      <c r="D2489" t="s">
        <v>12284</v>
      </c>
      <c r="E2489" t="s">
        <v>12285</v>
      </c>
      <c r="F2489" t="s">
        <v>2797</v>
      </c>
      <c r="G2489" t="s">
        <v>12255</v>
      </c>
      <c r="H2489" s="28">
        <v>1979</v>
      </c>
      <c r="I2489" t="s">
        <v>77</v>
      </c>
      <c r="J2489" t="s">
        <v>12286</v>
      </c>
      <c r="K2489" t="s">
        <v>494</v>
      </c>
      <c r="L2489" t="s">
        <v>12287</v>
      </c>
      <c r="M2489" t="str">
        <f>IFERROR(LEFT(Table3[[#This Row],[listed_in]], FIND(",", Table3[[#This Row],[listed_in]]) - 1), Table3[[#This Row],[listed_in]])</f>
        <v>Comedies</v>
      </c>
      <c r="N24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7</v>
      </c>
      <c r="O2489">
        <f>YEAR(Table3[[#This Row],[date_added]])</f>
        <v>2020</v>
      </c>
      <c r="P248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89" s="28">
        <f>IFERROR(VALUE(LEFT(Table3[[#This Row],[duration]], FIND(" ",Table3[[#This Row],[duration]])-1)), "")</f>
        <v>237</v>
      </c>
      <c r="R2489">
        <f t="shared" si="38"/>
        <v>237</v>
      </c>
    </row>
    <row r="2490" spans="1:18" ht="210" x14ac:dyDescent="0.15">
      <c r="A2490" t="s">
        <v>12288</v>
      </c>
      <c r="B2490" t="s">
        <v>14</v>
      </c>
      <c r="C2490" t="s">
        <v>12289</v>
      </c>
      <c r="D2490" t="s">
        <v>12290</v>
      </c>
      <c r="E2490" t="s">
        <v>12291</v>
      </c>
      <c r="G2490" t="s">
        <v>12255</v>
      </c>
      <c r="H2490" s="28">
        <v>1984</v>
      </c>
      <c r="I2490" t="s">
        <v>77</v>
      </c>
      <c r="J2490" t="s">
        <v>12292</v>
      </c>
      <c r="K2490" t="s">
        <v>494</v>
      </c>
      <c r="L2490" t="s">
        <v>12293</v>
      </c>
      <c r="M2490" t="str">
        <f>IFERROR(LEFT(Table3[[#This Row],[listed_in]], FIND(",", Table3[[#This Row],[listed_in]]) - 1), Table3[[#This Row],[listed_in]])</f>
        <v>Comedies</v>
      </c>
      <c r="N24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0</v>
      </c>
      <c r="O2490">
        <f>YEAR(Table3[[#This Row],[date_added]])</f>
        <v>2020</v>
      </c>
      <c r="P249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90" s="28">
        <f>IFERROR(VALUE(LEFT(Table3[[#This Row],[duration]], FIND(" ",Table3[[#This Row],[duration]])-1)), "")</f>
        <v>230</v>
      </c>
      <c r="R2490">
        <f t="shared" si="38"/>
        <v>230</v>
      </c>
    </row>
    <row r="2491" spans="1:18" ht="224" x14ac:dyDescent="0.15">
      <c r="A2491" t="s">
        <v>12294</v>
      </c>
      <c r="B2491" t="s">
        <v>14</v>
      </c>
      <c r="C2491" t="s">
        <v>12295</v>
      </c>
      <c r="D2491" t="s">
        <v>12290</v>
      </c>
      <c r="E2491" t="s">
        <v>12296</v>
      </c>
      <c r="G2491" t="s">
        <v>12255</v>
      </c>
      <c r="H2491" s="28">
        <v>1985</v>
      </c>
      <c r="I2491" t="s">
        <v>77</v>
      </c>
      <c r="J2491" t="s">
        <v>5731</v>
      </c>
      <c r="K2491" t="s">
        <v>165</v>
      </c>
      <c r="L2491" t="s">
        <v>12297</v>
      </c>
      <c r="M2491" t="str">
        <f>IFERROR(LEFT(Table3[[#This Row],[listed_in]], FIND(",", Table3[[#This Row],[listed_in]]) - 1), Table3[[#This Row],[listed_in]])</f>
        <v>Comedies</v>
      </c>
      <c r="N24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73</v>
      </c>
      <c r="O2491">
        <f>YEAR(Table3[[#This Row],[date_added]])</f>
        <v>2020</v>
      </c>
      <c r="P249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91" s="28">
        <f>IFERROR(VALUE(LEFT(Table3[[#This Row],[duration]], FIND(" ",Table3[[#This Row],[duration]])-1)), "")</f>
        <v>173</v>
      </c>
      <c r="R2491">
        <f t="shared" si="38"/>
        <v>173</v>
      </c>
    </row>
    <row r="2492" spans="1:18" ht="196" x14ac:dyDescent="0.15">
      <c r="A2492" t="s">
        <v>12298</v>
      </c>
      <c r="B2492" t="s">
        <v>14</v>
      </c>
      <c r="C2492" t="s">
        <v>12299</v>
      </c>
      <c r="D2492" t="s">
        <v>12300</v>
      </c>
      <c r="E2492" t="s">
        <v>12301</v>
      </c>
      <c r="F2492" t="s">
        <v>2797</v>
      </c>
      <c r="G2492" t="s">
        <v>12255</v>
      </c>
      <c r="H2492" s="28">
        <v>1981</v>
      </c>
      <c r="I2492" t="s">
        <v>77</v>
      </c>
      <c r="J2492" t="s">
        <v>12302</v>
      </c>
      <c r="K2492" t="s">
        <v>179</v>
      </c>
      <c r="L2492" t="s">
        <v>12303</v>
      </c>
      <c r="M2492" t="str">
        <f>IFERROR(LEFT(Table3[[#This Row],[listed_in]], FIND(",", Table3[[#This Row],[listed_in]]) - 1), Table3[[#This Row],[listed_in]])</f>
        <v>Comedies</v>
      </c>
      <c r="N24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5</v>
      </c>
      <c r="O2492">
        <f>YEAR(Table3[[#This Row],[date_added]])</f>
        <v>2020</v>
      </c>
      <c r="P249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92" s="28">
        <f>IFERROR(VALUE(LEFT(Table3[[#This Row],[duration]], FIND(" ",Table3[[#This Row],[duration]])-1)), "")</f>
        <v>195</v>
      </c>
      <c r="R2492">
        <f t="shared" si="38"/>
        <v>195</v>
      </c>
    </row>
    <row r="2493" spans="1:18" ht="182" x14ac:dyDescent="0.15">
      <c r="A2493" t="s">
        <v>12304</v>
      </c>
      <c r="B2493" t="s">
        <v>14</v>
      </c>
      <c r="C2493" t="s">
        <v>12305</v>
      </c>
      <c r="D2493" t="s">
        <v>12306</v>
      </c>
      <c r="E2493" t="s">
        <v>12307</v>
      </c>
      <c r="F2493" t="s">
        <v>2797</v>
      </c>
      <c r="G2493" t="s">
        <v>12255</v>
      </c>
      <c r="H2493" s="28">
        <v>1973</v>
      </c>
      <c r="I2493" t="s">
        <v>77</v>
      </c>
      <c r="J2493" t="s">
        <v>12308</v>
      </c>
      <c r="K2493" t="s">
        <v>494</v>
      </c>
      <c r="L2493" t="s">
        <v>12309</v>
      </c>
      <c r="M2493" t="str">
        <f>IFERROR(LEFT(Table3[[#This Row],[listed_in]], FIND(",", Table3[[#This Row],[listed_in]]) - 1), Table3[[#This Row],[listed_in]])</f>
        <v>Comedies</v>
      </c>
      <c r="N24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53</v>
      </c>
      <c r="O2493">
        <f>YEAR(Table3[[#This Row],[date_added]])</f>
        <v>2020</v>
      </c>
      <c r="P2493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93" s="28">
        <f>IFERROR(VALUE(LEFT(Table3[[#This Row],[duration]], FIND(" ",Table3[[#This Row],[duration]])-1)), "")</f>
        <v>253</v>
      </c>
      <c r="R2493">
        <f t="shared" si="38"/>
        <v>253</v>
      </c>
    </row>
    <row r="2494" spans="1:18" ht="224" x14ac:dyDescent="0.15">
      <c r="A2494" t="s">
        <v>12310</v>
      </c>
      <c r="B2494" t="s">
        <v>14</v>
      </c>
      <c r="C2494" t="s">
        <v>12311</v>
      </c>
      <c r="D2494" t="s">
        <v>12312</v>
      </c>
      <c r="E2494" t="s">
        <v>12313</v>
      </c>
      <c r="F2494" t="s">
        <v>2797</v>
      </c>
      <c r="G2494" t="s">
        <v>12255</v>
      </c>
      <c r="H2494" s="28">
        <v>1976</v>
      </c>
      <c r="I2494" t="s">
        <v>111</v>
      </c>
      <c r="J2494" t="s">
        <v>10038</v>
      </c>
      <c r="K2494" t="s">
        <v>165</v>
      </c>
      <c r="L2494" t="s">
        <v>12314</v>
      </c>
      <c r="M2494" t="str">
        <f>IFERROR(LEFT(Table3[[#This Row],[listed_in]], FIND(",", Table3[[#This Row],[listed_in]]) - 1), Table3[[#This Row],[listed_in]])</f>
        <v>Comedies</v>
      </c>
      <c r="N24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7</v>
      </c>
      <c r="O2494">
        <f>YEAR(Table3[[#This Row],[date_added]])</f>
        <v>2020</v>
      </c>
      <c r="P2494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494" s="28">
        <f>IFERROR(VALUE(LEFT(Table3[[#This Row],[duration]], FIND(" ",Table3[[#This Row],[duration]])-1)), "")</f>
        <v>157</v>
      </c>
      <c r="R2494">
        <f t="shared" si="38"/>
        <v>157</v>
      </c>
    </row>
    <row r="2495" spans="1:18" ht="182" x14ac:dyDescent="0.15">
      <c r="A2495" t="s">
        <v>12315</v>
      </c>
      <c r="B2495" t="s">
        <v>14</v>
      </c>
      <c r="C2495" t="s">
        <v>12316</v>
      </c>
      <c r="D2495" t="s">
        <v>12317</v>
      </c>
      <c r="E2495" t="s">
        <v>12318</v>
      </c>
      <c r="F2495" t="s">
        <v>12319</v>
      </c>
      <c r="G2495" t="s">
        <v>12320</v>
      </c>
      <c r="H2495" s="28">
        <v>2010</v>
      </c>
      <c r="I2495" t="s">
        <v>29</v>
      </c>
      <c r="J2495" t="s">
        <v>207</v>
      </c>
      <c r="K2495" t="s">
        <v>104</v>
      </c>
      <c r="L2495" t="s">
        <v>12321</v>
      </c>
      <c r="M2495" t="str">
        <f>IFERROR(LEFT(Table3[[#This Row],[listed_in]], FIND(",", Table3[[#This Row],[listed_in]]) - 1), Table3[[#This Row],[listed_in]])</f>
        <v>Dramas</v>
      </c>
      <c r="N24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495">
        <f>YEAR(Table3[[#This Row],[date_added]])</f>
        <v>2020</v>
      </c>
      <c r="P2495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495" s="28">
        <f>IFERROR(VALUE(LEFT(Table3[[#This Row],[duration]], FIND(" ",Table3[[#This Row],[duration]])-1)), "")</f>
        <v>97</v>
      </c>
      <c r="R2495">
        <f t="shared" si="38"/>
        <v>97</v>
      </c>
    </row>
    <row r="2496" spans="1:18" ht="196" x14ac:dyDescent="0.15">
      <c r="A2496" t="s">
        <v>12322</v>
      </c>
      <c r="B2496" t="s">
        <v>14</v>
      </c>
      <c r="C2496" t="s">
        <v>12323</v>
      </c>
      <c r="D2496" t="s">
        <v>12324</v>
      </c>
      <c r="E2496" t="s">
        <v>12325</v>
      </c>
      <c r="F2496" t="s">
        <v>17</v>
      </c>
      <c r="G2496" t="s">
        <v>12320</v>
      </c>
      <c r="H2496" s="28">
        <v>2020</v>
      </c>
      <c r="I2496" t="s">
        <v>111</v>
      </c>
      <c r="J2496" t="s">
        <v>400</v>
      </c>
      <c r="K2496" t="s">
        <v>7610</v>
      </c>
      <c r="L2496" t="s">
        <v>12326</v>
      </c>
      <c r="M2496" t="str">
        <f>IFERROR(LEFT(Table3[[#This Row],[listed_in]], FIND(",", Table3[[#This Row],[listed_in]]) - 1), Table3[[#This Row],[listed_in]])</f>
        <v>Music &amp; Musicals</v>
      </c>
      <c r="N24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5</v>
      </c>
      <c r="O2496">
        <f>YEAR(Table3[[#This Row],[date_added]])</f>
        <v>2020</v>
      </c>
      <c r="P249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96" s="28">
        <f>IFERROR(VALUE(LEFT(Table3[[#This Row],[duration]], FIND(" ",Table3[[#This Row],[duration]])-1)), "")</f>
        <v>85</v>
      </c>
      <c r="R2496">
        <f t="shared" si="38"/>
        <v>85</v>
      </c>
    </row>
    <row r="2497" spans="1:18" ht="182" x14ac:dyDescent="0.15">
      <c r="A2497" t="s">
        <v>12327</v>
      </c>
      <c r="B2497" t="s">
        <v>24</v>
      </c>
      <c r="C2497" t="s">
        <v>12328</v>
      </c>
      <c r="G2497" t="s">
        <v>12320</v>
      </c>
      <c r="H2497" s="28">
        <v>2020</v>
      </c>
      <c r="I2497" t="s">
        <v>77</v>
      </c>
      <c r="J2497" t="s">
        <v>37</v>
      </c>
      <c r="K2497" t="s">
        <v>670</v>
      </c>
      <c r="L2497" t="s">
        <v>12329</v>
      </c>
      <c r="M2497" t="str">
        <f>IFERROR(LEFT(Table3[[#This Row],[listed_in]], FIND(",", Table3[[#This Row],[listed_in]]) - 1), Table3[[#This Row],[listed_in]])</f>
        <v>Docuseries</v>
      </c>
      <c r="N24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497">
        <f>YEAR(Table3[[#This Row],[date_added]])</f>
        <v>2020</v>
      </c>
      <c r="P24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497" s="28">
        <f>IFERROR(VALUE(LEFT(Table3[[#This Row],[duration]], FIND(" ",Table3[[#This Row],[duration]])-1)), "")</f>
        <v>1</v>
      </c>
      <c r="R2497">
        <f t="shared" si="38"/>
        <v>1</v>
      </c>
    </row>
    <row r="2498" spans="1:18" ht="238" x14ac:dyDescent="0.15">
      <c r="A2498" t="s">
        <v>12330</v>
      </c>
      <c r="B2498" t="s">
        <v>14</v>
      </c>
      <c r="C2498" t="s">
        <v>12331</v>
      </c>
      <c r="D2498" t="s">
        <v>12332</v>
      </c>
      <c r="E2498" t="s">
        <v>12333</v>
      </c>
      <c r="F2498" t="s">
        <v>76</v>
      </c>
      <c r="G2498" t="s">
        <v>12320</v>
      </c>
      <c r="H2498" s="28">
        <v>2014</v>
      </c>
      <c r="I2498" t="s">
        <v>29</v>
      </c>
      <c r="J2498" t="s">
        <v>140</v>
      </c>
      <c r="K2498" t="s">
        <v>1120</v>
      </c>
      <c r="L2498" t="s">
        <v>12334</v>
      </c>
      <c r="M2498" t="str">
        <f>IFERROR(LEFT(Table3[[#This Row],[listed_in]], FIND(",", Table3[[#This Row],[listed_in]]) - 1), Table3[[#This Row],[listed_in]])</f>
        <v>Dramas</v>
      </c>
      <c r="N24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498">
        <f>YEAR(Table3[[#This Row],[date_added]])</f>
        <v>2020</v>
      </c>
      <c r="P2498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498" s="28">
        <f>IFERROR(VALUE(LEFT(Table3[[#This Row],[duration]], FIND(" ",Table3[[#This Row],[duration]])-1)), "")</f>
        <v>94</v>
      </c>
      <c r="R2498">
        <f t="shared" ref="R2498:R2561" si="39">IFERROR(VALUE(Q2498), "")</f>
        <v>94</v>
      </c>
    </row>
    <row r="2499" spans="1:18" ht="252" x14ac:dyDescent="0.15">
      <c r="A2499" t="s">
        <v>12335</v>
      </c>
      <c r="B2499" t="s">
        <v>14</v>
      </c>
      <c r="C2499" t="s">
        <v>12336</v>
      </c>
      <c r="D2499" t="s">
        <v>6707</v>
      </c>
      <c r="E2499" t="s">
        <v>12337</v>
      </c>
      <c r="F2499" t="s">
        <v>17</v>
      </c>
      <c r="G2499" t="s">
        <v>12320</v>
      </c>
      <c r="H2499" s="28">
        <v>2010</v>
      </c>
      <c r="I2499" t="s">
        <v>77</v>
      </c>
      <c r="J2499" t="s">
        <v>617</v>
      </c>
      <c r="K2499" t="s">
        <v>1304</v>
      </c>
      <c r="L2499" t="s">
        <v>12338</v>
      </c>
      <c r="M2499" t="str">
        <f>IFERROR(LEFT(Table3[[#This Row],[listed_in]], FIND(",", Table3[[#This Row],[listed_in]]) - 1), Table3[[#This Row],[listed_in]])</f>
        <v>Dramas</v>
      </c>
      <c r="N24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0</v>
      </c>
      <c r="O2499">
        <f>YEAR(Table3[[#This Row],[date_added]])</f>
        <v>2020</v>
      </c>
      <c r="P24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499" s="28">
        <f>IFERROR(VALUE(LEFT(Table3[[#This Row],[duration]], FIND(" ",Table3[[#This Row],[duration]])-1)), "")</f>
        <v>80</v>
      </c>
      <c r="R2499">
        <f t="shared" si="39"/>
        <v>80</v>
      </c>
    </row>
    <row r="2500" spans="1:18" ht="280" x14ac:dyDescent="0.15">
      <c r="A2500" t="s">
        <v>12339</v>
      </c>
      <c r="B2500" t="s">
        <v>14</v>
      </c>
      <c r="C2500" t="s">
        <v>12340</v>
      </c>
      <c r="D2500" t="s">
        <v>12341</v>
      </c>
      <c r="E2500" t="s">
        <v>12342</v>
      </c>
      <c r="F2500" t="s">
        <v>133</v>
      </c>
      <c r="G2500" t="s">
        <v>12320</v>
      </c>
      <c r="H2500" s="28">
        <v>2020</v>
      </c>
      <c r="I2500" t="s">
        <v>29</v>
      </c>
      <c r="J2500" t="s">
        <v>140</v>
      </c>
      <c r="K2500" t="s">
        <v>165</v>
      </c>
      <c r="L2500" t="s">
        <v>12343</v>
      </c>
      <c r="M2500" t="str">
        <f>IFERROR(LEFT(Table3[[#This Row],[listed_in]], FIND(",", Table3[[#This Row],[listed_in]]) - 1), Table3[[#This Row],[listed_in]])</f>
        <v>Comedies</v>
      </c>
      <c r="N25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500">
        <f>YEAR(Table3[[#This Row],[date_added]])</f>
        <v>2020</v>
      </c>
      <c r="P2500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500" s="28">
        <f>IFERROR(VALUE(LEFT(Table3[[#This Row],[duration]], FIND(" ",Table3[[#This Row],[duration]])-1)), "")</f>
        <v>94</v>
      </c>
      <c r="R2500">
        <f t="shared" si="39"/>
        <v>94</v>
      </c>
    </row>
    <row r="2501" spans="1:18" ht="345" x14ac:dyDescent="0.15">
      <c r="A2501" t="s">
        <v>12344</v>
      </c>
      <c r="B2501" t="s">
        <v>24</v>
      </c>
      <c r="C2501" t="s">
        <v>12345</v>
      </c>
      <c r="E2501" t="s">
        <v>12346</v>
      </c>
      <c r="F2501" t="s">
        <v>1554</v>
      </c>
      <c r="G2501" t="s">
        <v>12320</v>
      </c>
      <c r="H2501" s="28">
        <v>2020</v>
      </c>
      <c r="I2501" t="s">
        <v>77</v>
      </c>
      <c r="J2501" t="s">
        <v>37</v>
      </c>
      <c r="K2501" t="s">
        <v>1137</v>
      </c>
      <c r="L2501" t="s">
        <v>12347</v>
      </c>
      <c r="M2501" t="str">
        <f>IFERROR(LEFT(Table3[[#This Row],[listed_in]], FIND(",", Table3[[#This Row],[listed_in]]) - 1), Table3[[#This Row],[listed_in]])</f>
        <v>International TV Shows</v>
      </c>
      <c r="N25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01">
        <f>YEAR(Table3[[#This Row],[date_added]])</f>
        <v>2020</v>
      </c>
      <c r="P2501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2501" s="28">
        <f>IFERROR(VALUE(LEFT(Table3[[#This Row],[duration]], FIND(" ",Table3[[#This Row],[duration]])-1)), "")</f>
        <v>1</v>
      </c>
      <c r="R2501">
        <f t="shared" si="39"/>
        <v>1</v>
      </c>
    </row>
    <row r="2502" spans="1:18" ht="210" x14ac:dyDescent="0.15">
      <c r="A2502" t="s">
        <v>12348</v>
      </c>
      <c r="B2502" t="s">
        <v>14</v>
      </c>
      <c r="C2502" t="s">
        <v>12349</v>
      </c>
      <c r="D2502" t="s">
        <v>12350</v>
      </c>
      <c r="E2502" t="s">
        <v>12351</v>
      </c>
      <c r="F2502" t="s">
        <v>47</v>
      </c>
      <c r="G2502" t="s">
        <v>12320</v>
      </c>
      <c r="H2502" s="28">
        <v>2020</v>
      </c>
      <c r="I2502" t="s">
        <v>29</v>
      </c>
      <c r="J2502" t="s">
        <v>563</v>
      </c>
      <c r="K2502" t="s">
        <v>709</v>
      </c>
      <c r="L2502" t="s">
        <v>12352</v>
      </c>
      <c r="M2502" t="str">
        <f>IFERROR(LEFT(Table3[[#This Row],[listed_in]], FIND(",", Table3[[#This Row],[listed_in]]) - 1), Table3[[#This Row],[listed_in]])</f>
        <v>Comedies</v>
      </c>
      <c r="N25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502">
        <f>YEAR(Table3[[#This Row],[date_added]])</f>
        <v>2020</v>
      </c>
      <c r="P250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02" s="28">
        <f>IFERROR(VALUE(LEFT(Table3[[#This Row],[duration]], FIND(" ",Table3[[#This Row],[duration]])-1)), "")</f>
        <v>92</v>
      </c>
      <c r="R2502">
        <f t="shared" si="39"/>
        <v>92</v>
      </c>
    </row>
    <row r="2503" spans="1:18" ht="210" x14ac:dyDescent="0.15">
      <c r="A2503" t="s">
        <v>12353</v>
      </c>
      <c r="B2503" t="s">
        <v>14</v>
      </c>
      <c r="C2503" t="s">
        <v>12354</v>
      </c>
      <c r="D2503" t="s">
        <v>12355</v>
      </c>
      <c r="E2503" t="s">
        <v>12356</v>
      </c>
      <c r="F2503" t="s">
        <v>2797</v>
      </c>
      <c r="G2503" t="s">
        <v>12357</v>
      </c>
      <c r="H2503" s="28">
        <v>2006</v>
      </c>
      <c r="I2503" t="s">
        <v>111</v>
      </c>
      <c r="J2503" t="s">
        <v>257</v>
      </c>
      <c r="K2503" t="s">
        <v>165</v>
      </c>
      <c r="L2503" t="s">
        <v>12358</v>
      </c>
      <c r="M2503" t="str">
        <f>IFERROR(LEFT(Table3[[#This Row],[listed_in]], FIND(",", Table3[[#This Row],[listed_in]]) - 1), Table3[[#This Row],[listed_in]])</f>
        <v>Comedies</v>
      </c>
      <c r="N25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503">
        <f>YEAR(Table3[[#This Row],[date_added]])</f>
        <v>2020</v>
      </c>
      <c r="P2503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503" s="28">
        <f>IFERROR(VALUE(LEFT(Table3[[#This Row],[duration]], FIND(" ",Table3[[#This Row],[duration]])-1)), "")</f>
        <v>105</v>
      </c>
      <c r="R2503">
        <f t="shared" si="39"/>
        <v>105</v>
      </c>
    </row>
    <row r="2504" spans="1:18" ht="224" x14ac:dyDescent="0.15">
      <c r="A2504" t="s">
        <v>12359</v>
      </c>
      <c r="B2504" t="s">
        <v>14</v>
      </c>
      <c r="C2504" t="s">
        <v>12360</v>
      </c>
      <c r="D2504" t="s">
        <v>12063</v>
      </c>
      <c r="E2504" t="s">
        <v>12361</v>
      </c>
      <c r="F2504" t="s">
        <v>2797</v>
      </c>
      <c r="G2504" t="s">
        <v>12357</v>
      </c>
      <c r="H2504" s="28">
        <v>2009</v>
      </c>
      <c r="I2504" t="s">
        <v>77</v>
      </c>
      <c r="J2504" t="s">
        <v>835</v>
      </c>
      <c r="K2504" t="s">
        <v>904</v>
      </c>
      <c r="L2504" t="s">
        <v>12362</v>
      </c>
      <c r="M2504" t="str">
        <f>IFERROR(LEFT(Table3[[#This Row],[listed_in]], FIND(",", Table3[[#This Row],[listed_in]]) - 1), Table3[[#This Row],[listed_in]])</f>
        <v>Action &amp; Adventure</v>
      </c>
      <c r="N25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2504">
        <f>YEAR(Table3[[#This Row],[date_added]])</f>
        <v>2020</v>
      </c>
      <c r="P2504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504" s="28">
        <f>IFERROR(VALUE(LEFT(Table3[[#This Row],[duration]], FIND(" ",Table3[[#This Row],[duration]])-1)), "")</f>
        <v>120</v>
      </c>
      <c r="R2504">
        <f t="shared" si="39"/>
        <v>120</v>
      </c>
    </row>
    <row r="2505" spans="1:18" ht="182" x14ac:dyDescent="0.15">
      <c r="A2505" t="s">
        <v>12363</v>
      </c>
      <c r="B2505" t="s">
        <v>14</v>
      </c>
      <c r="C2505" t="s">
        <v>12364</v>
      </c>
      <c r="D2505" t="s">
        <v>12035</v>
      </c>
      <c r="E2505" t="s">
        <v>12365</v>
      </c>
      <c r="F2505" t="s">
        <v>2797</v>
      </c>
      <c r="G2505" t="s">
        <v>12357</v>
      </c>
      <c r="H2505" s="28">
        <v>2012</v>
      </c>
      <c r="I2505" t="s">
        <v>77</v>
      </c>
      <c r="J2505" t="s">
        <v>272</v>
      </c>
      <c r="K2505" t="s">
        <v>179</v>
      </c>
      <c r="L2505" t="s">
        <v>12366</v>
      </c>
      <c r="M2505" t="str">
        <f>IFERROR(LEFT(Table3[[#This Row],[listed_in]], FIND(",", Table3[[#This Row],[listed_in]]) - 1), Table3[[#This Row],[listed_in]])</f>
        <v>Comedies</v>
      </c>
      <c r="N25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505">
        <f>YEAR(Table3[[#This Row],[date_added]])</f>
        <v>2020</v>
      </c>
      <c r="P250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505" s="28">
        <f>IFERROR(VALUE(LEFT(Table3[[#This Row],[duration]], FIND(" ",Table3[[#This Row],[duration]])-1)), "")</f>
        <v>96</v>
      </c>
      <c r="R2505">
        <f t="shared" si="39"/>
        <v>96</v>
      </c>
    </row>
    <row r="2506" spans="1:18" ht="182" x14ac:dyDescent="0.15">
      <c r="A2506" t="s">
        <v>12367</v>
      </c>
      <c r="B2506" t="s">
        <v>14</v>
      </c>
      <c r="C2506" t="s">
        <v>12368</v>
      </c>
      <c r="D2506" t="s">
        <v>12369</v>
      </c>
      <c r="E2506" t="s">
        <v>12370</v>
      </c>
      <c r="F2506" t="s">
        <v>2797</v>
      </c>
      <c r="G2506" t="s">
        <v>12357</v>
      </c>
      <c r="H2506" s="28">
        <v>2007</v>
      </c>
      <c r="I2506" t="s">
        <v>77</v>
      </c>
      <c r="J2506" t="s">
        <v>1066</v>
      </c>
      <c r="K2506" t="s">
        <v>165</v>
      </c>
      <c r="L2506" t="s">
        <v>12371</v>
      </c>
      <c r="M2506" t="str">
        <f>IFERROR(LEFT(Table3[[#This Row],[listed_in]], FIND(",", Table3[[#This Row],[listed_in]]) - 1), Table3[[#This Row],[listed_in]])</f>
        <v>Comedies</v>
      </c>
      <c r="N25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506">
        <f>YEAR(Table3[[#This Row],[date_added]])</f>
        <v>2020</v>
      </c>
      <c r="P250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506" s="28">
        <f>IFERROR(VALUE(LEFT(Table3[[#This Row],[duration]], FIND(" ",Table3[[#This Row],[duration]])-1)), "")</f>
        <v>107</v>
      </c>
      <c r="R2506">
        <f t="shared" si="39"/>
        <v>107</v>
      </c>
    </row>
    <row r="2507" spans="1:18" ht="224" x14ac:dyDescent="0.15">
      <c r="A2507" t="s">
        <v>12372</v>
      </c>
      <c r="B2507" t="s">
        <v>14</v>
      </c>
      <c r="C2507" t="s">
        <v>12373</v>
      </c>
      <c r="D2507" t="s">
        <v>12374</v>
      </c>
      <c r="E2507" t="s">
        <v>12375</v>
      </c>
      <c r="F2507" t="s">
        <v>2797</v>
      </c>
      <c r="G2507" t="s">
        <v>12357</v>
      </c>
      <c r="H2507" s="28">
        <v>2008</v>
      </c>
      <c r="I2507" t="s">
        <v>111</v>
      </c>
      <c r="J2507" t="s">
        <v>386</v>
      </c>
      <c r="K2507" t="s">
        <v>165</v>
      </c>
      <c r="L2507" t="s">
        <v>12376</v>
      </c>
      <c r="M2507" t="str">
        <f>IFERROR(LEFT(Table3[[#This Row],[listed_in]], FIND(",", Table3[[#This Row],[listed_in]]) - 1), Table3[[#This Row],[listed_in]])</f>
        <v>Comedies</v>
      </c>
      <c r="N25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507">
        <f>YEAR(Table3[[#This Row],[date_added]])</f>
        <v>2020</v>
      </c>
      <c r="P250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507" s="28">
        <f>IFERROR(VALUE(LEFT(Table3[[#This Row],[duration]], FIND(" ",Table3[[#This Row],[duration]])-1)), "")</f>
        <v>93</v>
      </c>
      <c r="R2507">
        <f t="shared" si="39"/>
        <v>93</v>
      </c>
    </row>
    <row r="2508" spans="1:18" ht="168" x14ac:dyDescent="0.15">
      <c r="A2508" t="s">
        <v>12377</v>
      </c>
      <c r="B2508" t="s">
        <v>14</v>
      </c>
      <c r="C2508" t="s">
        <v>12378</v>
      </c>
      <c r="D2508" t="s">
        <v>12374</v>
      </c>
      <c r="E2508" t="s">
        <v>12379</v>
      </c>
      <c r="F2508" t="s">
        <v>2797</v>
      </c>
      <c r="G2508" t="s">
        <v>12357</v>
      </c>
      <c r="H2508" s="28">
        <v>2009</v>
      </c>
      <c r="I2508" t="s">
        <v>77</v>
      </c>
      <c r="J2508" t="s">
        <v>925</v>
      </c>
      <c r="K2508" t="s">
        <v>165</v>
      </c>
      <c r="L2508" t="s">
        <v>12380</v>
      </c>
      <c r="M2508" t="str">
        <f>IFERROR(LEFT(Table3[[#This Row],[listed_in]], FIND(",", Table3[[#This Row],[listed_in]]) - 1), Table3[[#This Row],[listed_in]])</f>
        <v>Comedies</v>
      </c>
      <c r="N25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508">
        <f>YEAR(Table3[[#This Row],[date_added]])</f>
        <v>2020</v>
      </c>
      <c r="P250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508" s="28">
        <f>IFERROR(VALUE(LEFT(Table3[[#This Row],[duration]], FIND(" ",Table3[[#This Row],[duration]])-1)), "")</f>
        <v>101</v>
      </c>
      <c r="R2508">
        <f t="shared" si="39"/>
        <v>101</v>
      </c>
    </row>
    <row r="2509" spans="1:18" ht="196" x14ac:dyDescent="0.15">
      <c r="A2509" t="s">
        <v>12381</v>
      </c>
      <c r="B2509" t="s">
        <v>24</v>
      </c>
      <c r="C2509" t="s">
        <v>12382</v>
      </c>
      <c r="D2509" t="s">
        <v>12383</v>
      </c>
      <c r="E2509" t="s">
        <v>12384</v>
      </c>
      <c r="F2509" t="s">
        <v>17</v>
      </c>
      <c r="G2509" t="s">
        <v>12357</v>
      </c>
      <c r="H2509" s="28">
        <v>2020</v>
      </c>
      <c r="I2509" t="s">
        <v>29</v>
      </c>
      <c r="J2509" t="s">
        <v>37</v>
      </c>
      <c r="K2509" t="s">
        <v>2127</v>
      </c>
      <c r="L2509" t="s">
        <v>12385</v>
      </c>
      <c r="M2509" t="str">
        <f>IFERROR(LEFT(Table3[[#This Row],[listed_in]], FIND(",", Table3[[#This Row],[listed_in]]) - 1), Table3[[#This Row],[listed_in]])</f>
        <v>Stand-Up Comedy &amp; Talk Shows</v>
      </c>
      <c r="N25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09">
        <f>YEAR(Table3[[#This Row],[date_added]])</f>
        <v>2020</v>
      </c>
      <c r="P250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09" s="28">
        <f>IFERROR(VALUE(LEFT(Table3[[#This Row],[duration]], FIND(" ",Table3[[#This Row],[duration]])-1)), "")</f>
        <v>1</v>
      </c>
      <c r="R2509">
        <f t="shared" si="39"/>
        <v>1</v>
      </c>
    </row>
    <row r="2510" spans="1:18" ht="280" x14ac:dyDescent="0.15">
      <c r="A2510" t="s">
        <v>12386</v>
      </c>
      <c r="B2510" t="s">
        <v>24</v>
      </c>
      <c r="C2510" t="s">
        <v>12387</v>
      </c>
      <c r="E2510" t="s">
        <v>12388</v>
      </c>
      <c r="F2510" t="s">
        <v>17</v>
      </c>
      <c r="G2510" t="s">
        <v>12357</v>
      </c>
      <c r="H2510" s="28">
        <v>2020</v>
      </c>
      <c r="I2510" t="s">
        <v>77</v>
      </c>
      <c r="J2510" t="s">
        <v>37</v>
      </c>
      <c r="K2510" t="s">
        <v>2607</v>
      </c>
      <c r="L2510" t="s">
        <v>12389</v>
      </c>
      <c r="M2510" t="str">
        <f>IFERROR(LEFT(Table3[[#This Row],[listed_in]], FIND(",", Table3[[#This Row],[listed_in]]) - 1), Table3[[#This Row],[listed_in]])</f>
        <v>Romantic TV Shows</v>
      </c>
      <c r="N25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10">
        <f>YEAR(Table3[[#This Row],[date_added]])</f>
        <v>2020</v>
      </c>
      <c r="P25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10" s="28">
        <f>IFERROR(VALUE(LEFT(Table3[[#This Row],[duration]], FIND(" ",Table3[[#This Row],[duration]])-1)), "")</f>
        <v>1</v>
      </c>
      <c r="R2510">
        <f t="shared" si="39"/>
        <v>1</v>
      </c>
    </row>
    <row r="2511" spans="1:18" ht="252" x14ac:dyDescent="0.15">
      <c r="A2511" t="s">
        <v>12390</v>
      </c>
      <c r="B2511" t="s">
        <v>14</v>
      </c>
      <c r="C2511" t="s">
        <v>12391</v>
      </c>
      <c r="D2511" t="s">
        <v>12021</v>
      </c>
      <c r="E2511" t="s">
        <v>12392</v>
      </c>
      <c r="F2511" t="s">
        <v>2797</v>
      </c>
      <c r="G2511" t="s">
        <v>12357</v>
      </c>
      <c r="H2511" s="28">
        <v>2006</v>
      </c>
      <c r="I2511" t="s">
        <v>77</v>
      </c>
      <c r="J2511" t="s">
        <v>250</v>
      </c>
      <c r="K2511" t="s">
        <v>179</v>
      </c>
      <c r="L2511" t="s">
        <v>12393</v>
      </c>
      <c r="M2511" t="str">
        <f>IFERROR(LEFT(Table3[[#This Row],[listed_in]], FIND(",", Table3[[#This Row],[listed_in]]) - 1), Table3[[#This Row],[listed_in]])</f>
        <v>Comedies</v>
      </c>
      <c r="N25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511">
        <f>YEAR(Table3[[#This Row],[date_added]])</f>
        <v>2020</v>
      </c>
      <c r="P2511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511" s="28">
        <f>IFERROR(VALUE(LEFT(Table3[[#This Row],[duration]], FIND(" ",Table3[[#This Row],[duration]])-1)), "")</f>
        <v>110</v>
      </c>
      <c r="R2511">
        <f t="shared" si="39"/>
        <v>110</v>
      </c>
    </row>
    <row r="2512" spans="1:18" ht="182" x14ac:dyDescent="0.15">
      <c r="A2512" t="s">
        <v>12394</v>
      </c>
      <c r="B2512" t="s">
        <v>14</v>
      </c>
      <c r="C2512" t="s">
        <v>12395</v>
      </c>
      <c r="D2512" t="s">
        <v>12369</v>
      </c>
      <c r="E2512" t="s">
        <v>12396</v>
      </c>
      <c r="F2512" t="s">
        <v>2797</v>
      </c>
      <c r="G2512" t="s">
        <v>12357</v>
      </c>
      <c r="H2512" s="28">
        <v>2004</v>
      </c>
      <c r="I2512" t="s">
        <v>77</v>
      </c>
      <c r="J2512" t="s">
        <v>1055</v>
      </c>
      <c r="K2512" t="s">
        <v>165</v>
      </c>
      <c r="L2512" t="s">
        <v>12397</v>
      </c>
      <c r="M2512" t="str">
        <f>IFERROR(LEFT(Table3[[#This Row],[listed_in]], FIND(",", Table3[[#This Row],[listed_in]]) - 1), Table3[[#This Row],[listed_in]])</f>
        <v>Comedies</v>
      </c>
      <c r="N25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2</v>
      </c>
      <c r="O2512">
        <f>YEAR(Table3[[#This Row],[date_added]])</f>
        <v>2020</v>
      </c>
      <c r="P251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512" s="28">
        <f>IFERROR(VALUE(LEFT(Table3[[#This Row],[duration]], FIND(" ",Table3[[#This Row],[duration]])-1)), "")</f>
        <v>112</v>
      </c>
      <c r="R2512">
        <f t="shared" si="39"/>
        <v>112</v>
      </c>
    </row>
    <row r="2513" spans="1:18" ht="210" x14ac:dyDescent="0.15">
      <c r="A2513" t="s">
        <v>12398</v>
      </c>
      <c r="B2513" t="s">
        <v>14</v>
      </c>
      <c r="C2513" t="s">
        <v>12399</v>
      </c>
      <c r="D2513" t="s">
        <v>12400</v>
      </c>
      <c r="E2513" t="s">
        <v>12401</v>
      </c>
      <c r="F2513" t="s">
        <v>12402</v>
      </c>
      <c r="G2513" t="s">
        <v>12357</v>
      </c>
      <c r="H2513" s="28">
        <v>2012</v>
      </c>
      <c r="I2513" t="s">
        <v>60</v>
      </c>
      <c r="J2513" t="s">
        <v>386</v>
      </c>
      <c r="K2513" t="s">
        <v>70</v>
      </c>
      <c r="L2513" t="s">
        <v>12403</v>
      </c>
      <c r="M2513" t="str">
        <f>IFERROR(LEFT(Table3[[#This Row],[listed_in]], FIND(",", Table3[[#This Row],[listed_in]]) - 1), Table3[[#This Row],[listed_in]])</f>
        <v>Dramas</v>
      </c>
      <c r="N25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513">
        <f>YEAR(Table3[[#This Row],[date_added]])</f>
        <v>2020</v>
      </c>
      <c r="P2513" t="str">
        <f>IF(OR(Table3[[#This Row],[country]]="",Table3[[#This Row],[country]]="0"),
     "Unknown",
     IFERROR(LEFT(Table3[[#This Row],[country]], FIND(",", Table3[[#This Row],[country]]) - 1), Table3[[#This Row],[country]])
)</f>
        <v>Saudi Arabia</v>
      </c>
      <c r="Q2513" s="28">
        <f>IFERROR(VALUE(LEFT(Table3[[#This Row],[duration]], FIND(" ",Table3[[#This Row],[duration]])-1)), "")</f>
        <v>93</v>
      </c>
      <c r="R2513">
        <f t="shared" si="39"/>
        <v>93</v>
      </c>
    </row>
    <row r="2514" spans="1:18" ht="210" x14ac:dyDescent="0.15">
      <c r="A2514" t="s">
        <v>12404</v>
      </c>
      <c r="B2514" t="s">
        <v>14</v>
      </c>
      <c r="C2514" t="s">
        <v>12405</v>
      </c>
      <c r="D2514" t="s">
        <v>12049</v>
      </c>
      <c r="E2514" t="s">
        <v>12406</v>
      </c>
      <c r="F2514" t="s">
        <v>2797</v>
      </c>
      <c r="G2514" t="s">
        <v>12357</v>
      </c>
      <c r="H2514" s="28">
        <v>2005</v>
      </c>
      <c r="I2514" t="s">
        <v>111</v>
      </c>
      <c r="J2514" t="s">
        <v>903</v>
      </c>
      <c r="K2514" t="s">
        <v>179</v>
      </c>
      <c r="L2514" t="s">
        <v>12407</v>
      </c>
      <c r="M2514" t="str">
        <f>IFERROR(LEFT(Table3[[#This Row],[listed_in]], FIND(",", Table3[[#This Row],[listed_in]]) - 1), Table3[[#This Row],[listed_in]])</f>
        <v>Comedies</v>
      </c>
      <c r="N25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514">
        <f>YEAR(Table3[[#This Row],[date_added]])</f>
        <v>2020</v>
      </c>
      <c r="P2514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514" s="28">
        <f>IFERROR(VALUE(LEFT(Table3[[#This Row],[duration]], FIND(" ",Table3[[#This Row],[duration]])-1)), "")</f>
        <v>109</v>
      </c>
      <c r="R2514">
        <f t="shared" si="39"/>
        <v>109</v>
      </c>
    </row>
    <row r="2515" spans="1:18" ht="168" x14ac:dyDescent="0.15">
      <c r="A2515" t="s">
        <v>12408</v>
      </c>
      <c r="B2515" t="s">
        <v>14</v>
      </c>
      <c r="C2515" t="s">
        <v>12409</v>
      </c>
      <c r="D2515" t="s">
        <v>4268</v>
      </c>
      <c r="E2515" t="s">
        <v>12410</v>
      </c>
      <c r="F2515" t="s">
        <v>339</v>
      </c>
      <c r="G2515" t="s">
        <v>12411</v>
      </c>
      <c r="H2515" s="28">
        <v>2019</v>
      </c>
      <c r="I2515" t="s">
        <v>77</v>
      </c>
      <c r="J2515" t="s">
        <v>257</v>
      </c>
      <c r="K2515" t="s">
        <v>104</v>
      </c>
      <c r="L2515" t="s">
        <v>12412</v>
      </c>
      <c r="M2515" t="str">
        <f>IFERROR(LEFT(Table3[[#This Row],[listed_in]], FIND(",", Table3[[#This Row],[listed_in]]) - 1), Table3[[#This Row],[listed_in]])</f>
        <v>Dramas</v>
      </c>
      <c r="N25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515">
        <f>YEAR(Table3[[#This Row],[date_added]])</f>
        <v>2020</v>
      </c>
      <c r="P2515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515" s="28">
        <f>IFERROR(VALUE(LEFT(Table3[[#This Row],[duration]], FIND(" ",Table3[[#This Row],[duration]])-1)), "")</f>
        <v>105</v>
      </c>
      <c r="R2515">
        <f t="shared" si="39"/>
        <v>105</v>
      </c>
    </row>
    <row r="2516" spans="1:18" ht="196" x14ac:dyDescent="0.15">
      <c r="A2516" t="s">
        <v>12413</v>
      </c>
      <c r="B2516" t="s">
        <v>24</v>
      </c>
      <c r="C2516" t="s">
        <v>12414</v>
      </c>
      <c r="E2516" t="s">
        <v>12415</v>
      </c>
      <c r="F2516" t="s">
        <v>76</v>
      </c>
      <c r="G2516" t="s">
        <v>12411</v>
      </c>
      <c r="H2516" s="28">
        <v>2020</v>
      </c>
      <c r="I2516" t="s">
        <v>111</v>
      </c>
      <c r="J2516" t="s">
        <v>37</v>
      </c>
      <c r="K2516" t="s">
        <v>2018</v>
      </c>
      <c r="L2516" t="s">
        <v>12416</v>
      </c>
      <c r="M2516" t="str">
        <f>IFERROR(LEFT(Table3[[#This Row],[listed_in]], FIND(",", Table3[[#This Row],[listed_in]]) - 1), Table3[[#This Row],[listed_in]])</f>
        <v>British TV Shows</v>
      </c>
      <c r="N25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16">
        <f>YEAR(Table3[[#This Row],[date_added]])</f>
        <v>2020</v>
      </c>
      <c r="P2516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516" s="28">
        <f>IFERROR(VALUE(LEFT(Table3[[#This Row],[duration]], FIND(" ",Table3[[#This Row],[duration]])-1)), "")</f>
        <v>1</v>
      </c>
      <c r="R2516">
        <f t="shared" si="39"/>
        <v>1</v>
      </c>
    </row>
    <row r="2517" spans="1:18" ht="210" x14ac:dyDescent="0.15">
      <c r="A2517" t="s">
        <v>12417</v>
      </c>
      <c r="B2517" t="s">
        <v>24</v>
      </c>
      <c r="C2517" t="s">
        <v>12418</v>
      </c>
      <c r="E2517" t="s">
        <v>12419</v>
      </c>
      <c r="F2517" t="s">
        <v>17</v>
      </c>
      <c r="G2517" t="s">
        <v>12420</v>
      </c>
      <c r="H2517" s="28">
        <v>2020</v>
      </c>
      <c r="I2517" t="s">
        <v>29</v>
      </c>
      <c r="J2517" t="s">
        <v>373</v>
      </c>
      <c r="K2517" t="s">
        <v>2127</v>
      </c>
      <c r="L2517" t="s">
        <v>12421</v>
      </c>
      <c r="M2517" t="str">
        <f>IFERROR(LEFT(Table3[[#This Row],[listed_in]], FIND(",", Table3[[#This Row],[listed_in]]) - 1), Table3[[#This Row],[listed_in]])</f>
        <v>Stand-Up Comedy &amp; Talk Shows</v>
      </c>
      <c r="N25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2517">
        <f>YEAR(Table3[[#This Row],[date_added]])</f>
        <v>2020</v>
      </c>
      <c r="P251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17" s="28">
        <f>IFERROR(VALUE(LEFT(Table3[[#This Row],[duration]], FIND(" ",Table3[[#This Row],[duration]])-1)), "")</f>
        <v>6</v>
      </c>
      <c r="R2517">
        <f t="shared" si="39"/>
        <v>6</v>
      </c>
    </row>
    <row r="2518" spans="1:18" ht="266" x14ac:dyDescent="0.15">
      <c r="A2518" t="s">
        <v>12422</v>
      </c>
      <c r="B2518" t="s">
        <v>14</v>
      </c>
      <c r="C2518" t="s">
        <v>12423</v>
      </c>
      <c r="D2518" t="s">
        <v>12424</v>
      </c>
      <c r="E2518" t="s">
        <v>12425</v>
      </c>
      <c r="F2518" t="s">
        <v>7963</v>
      </c>
      <c r="G2518" t="s">
        <v>12420</v>
      </c>
      <c r="H2518" s="28">
        <v>2019</v>
      </c>
      <c r="I2518" t="s">
        <v>29</v>
      </c>
      <c r="J2518" t="s">
        <v>207</v>
      </c>
      <c r="K2518" t="s">
        <v>1127</v>
      </c>
      <c r="L2518" t="s">
        <v>12426</v>
      </c>
      <c r="M2518" t="str">
        <f>IFERROR(LEFT(Table3[[#This Row],[listed_in]], FIND(",", Table3[[#This Row],[listed_in]]) - 1), Table3[[#This Row],[listed_in]])</f>
        <v>Action &amp; Adventure</v>
      </c>
      <c r="N25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518">
        <f>YEAR(Table3[[#This Row],[date_added]])</f>
        <v>2020</v>
      </c>
      <c r="P2518" t="str">
        <f>IF(OR(Table3[[#This Row],[country]]="",Table3[[#This Row],[country]]="0"),
     "Unknown",
     IFERROR(LEFT(Table3[[#This Row],[country]], FIND(",", Table3[[#This Row],[country]]) - 1), Table3[[#This Row],[country]])
)</f>
        <v>Kuwait</v>
      </c>
      <c r="Q2518" s="28">
        <f>IFERROR(VALUE(LEFT(Table3[[#This Row],[duration]], FIND(" ",Table3[[#This Row],[duration]])-1)), "")</f>
        <v>97</v>
      </c>
      <c r="R2518">
        <f t="shared" si="39"/>
        <v>97</v>
      </c>
    </row>
    <row r="2519" spans="1:18" ht="196" x14ac:dyDescent="0.15">
      <c r="A2519" t="s">
        <v>12427</v>
      </c>
      <c r="B2519" t="s">
        <v>24</v>
      </c>
      <c r="C2519" t="s">
        <v>12428</v>
      </c>
      <c r="E2519" t="s">
        <v>12429</v>
      </c>
      <c r="F2519" t="s">
        <v>634</v>
      </c>
      <c r="G2519" t="s">
        <v>12430</v>
      </c>
      <c r="H2519" s="28">
        <v>2009</v>
      </c>
      <c r="I2519" t="s">
        <v>77</v>
      </c>
      <c r="J2519" t="s">
        <v>37</v>
      </c>
      <c r="K2519" t="s">
        <v>6150</v>
      </c>
      <c r="L2519" t="s">
        <v>12431</v>
      </c>
      <c r="M2519" t="str">
        <f>IFERROR(LEFT(Table3[[#This Row],[listed_in]], FIND(",", Table3[[#This Row],[listed_in]]) - 1), Table3[[#This Row],[listed_in]])</f>
        <v>International TV Shows</v>
      </c>
      <c r="N25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19">
        <f>YEAR(Table3[[#This Row],[date_added]])</f>
        <v>2020</v>
      </c>
      <c r="P2519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519" s="28">
        <f>IFERROR(VALUE(LEFT(Table3[[#This Row],[duration]], FIND(" ",Table3[[#This Row],[duration]])-1)), "")</f>
        <v>1</v>
      </c>
      <c r="R2519">
        <f t="shared" si="39"/>
        <v>1</v>
      </c>
    </row>
    <row r="2520" spans="1:18" ht="182" x14ac:dyDescent="0.15">
      <c r="A2520" t="s">
        <v>12432</v>
      </c>
      <c r="B2520" t="s">
        <v>24</v>
      </c>
      <c r="C2520" t="s">
        <v>12433</v>
      </c>
      <c r="E2520" t="s">
        <v>12434</v>
      </c>
      <c r="F2520" t="s">
        <v>634</v>
      </c>
      <c r="G2520" t="s">
        <v>12430</v>
      </c>
      <c r="H2520" s="28">
        <v>2009</v>
      </c>
      <c r="I2520" t="s">
        <v>77</v>
      </c>
      <c r="J2520" t="s">
        <v>37</v>
      </c>
      <c r="K2520" t="s">
        <v>12435</v>
      </c>
      <c r="L2520" t="s">
        <v>12436</v>
      </c>
      <c r="M2520" t="str">
        <f>IFERROR(LEFT(Table3[[#This Row],[listed_in]], FIND(",", Table3[[#This Row],[listed_in]]) - 1), Table3[[#This Row],[listed_in]])</f>
        <v>International TV Shows</v>
      </c>
      <c r="N25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20">
        <f>YEAR(Table3[[#This Row],[date_added]])</f>
        <v>2020</v>
      </c>
      <c r="P252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520" s="28">
        <f>IFERROR(VALUE(LEFT(Table3[[#This Row],[duration]], FIND(" ",Table3[[#This Row],[duration]])-1)), "")</f>
        <v>1</v>
      </c>
      <c r="R2520">
        <f t="shared" si="39"/>
        <v>1</v>
      </c>
    </row>
    <row r="2521" spans="1:18" ht="210" x14ac:dyDescent="0.15">
      <c r="A2521" t="s">
        <v>12437</v>
      </c>
      <c r="B2521" t="s">
        <v>24</v>
      </c>
      <c r="C2521" t="s">
        <v>12438</v>
      </c>
      <c r="E2521" t="s">
        <v>12439</v>
      </c>
      <c r="F2521" t="s">
        <v>17</v>
      </c>
      <c r="G2521" t="s">
        <v>12440</v>
      </c>
      <c r="H2521" s="28">
        <v>2007</v>
      </c>
      <c r="I2521" t="s">
        <v>243</v>
      </c>
      <c r="J2521" t="s">
        <v>232</v>
      </c>
      <c r="K2521" t="s">
        <v>12441</v>
      </c>
      <c r="L2521" t="s">
        <v>12442</v>
      </c>
      <c r="M2521" t="str">
        <f>IFERROR(LEFT(Table3[[#This Row],[listed_in]], FIND(",", Table3[[#This Row],[listed_in]]) - 1), Table3[[#This Row],[listed_in]])</f>
        <v>Classic &amp; Cult TV</v>
      </c>
      <c r="N25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521">
        <f>YEAR(Table3[[#This Row],[date_added]])</f>
        <v>2020</v>
      </c>
      <c r="P252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21" s="28">
        <f>IFERROR(VALUE(LEFT(Table3[[#This Row],[duration]], FIND(" ",Table3[[#This Row],[duration]])-1)), "")</f>
        <v>3</v>
      </c>
      <c r="R2521">
        <f t="shared" si="39"/>
        <v>3</v>
      </c>
    </row>
    <row r="2522" spans="1:18" ht="224" x14ac:dyDescent="0.15">
      <c r="A2522" t="s">
        <v>12443</v>
      </c>
      <c r="B2522" t="s">
        <v>14</v>
      </c>
      <c r="C2522" t="s">
        <v>12444</v>
      </c>
      <c r="D2522" t="s">
        <v>12445</v>
      </c>
      <c r="E2522" t="s">
        <v>12446</v>
      </c>
      <c r="F2522" t="s">
        <v>3337</v>
      </c>
      <c r="G2522" t="s">
        <v>12440</v>
      </c>
      <c r="H2522" s="28">
        <v>2017</v>
      </c>
      <c r="I2522" t="s">
        <v>29</v>
      </c>
      <c r="J2522" t="s">
        <v>61</v>
      </c>
      <c r="K2522" t="s">
        <v>104</v>
      </c>
      <c r="L2522" t="s">
        <v>12447</v>
      </c>
      <c r="M2522" t="str">
        <f>IFERROR(LEFT(Table3[[#This Row],[listed_in]], FIND(",", Table3[[#This Row],[listed_in]]) - 1), Table3[[#This Row],[listed_in]])</f>
        <v>Dramas</v>
      </c>
      <c r="N25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522">
        <f>YEAR(Table3[[#This Row],[date_added]])</f>
        <v>2020</v>
      </c>
      <c r="P2522" t="str">
        <f>IF(OR(Table3[[#This Row],[country]]="",Table3[[#This Row],[country]]="0"),
     "Unknown",
     IFERROR(LEFT(Table3[[#This Row],[country]], FIND(",", Table3[[#This Row],[country]]) - 1), Table3[[#This Row],[country]])
)</f>
        <v>Lebanon</v>
      </c>
      <c r="Q2522" s="28">
        <f>IFERROR(VALUE(LEFT(Table3[[#This Row],[duration]], FIND(" ",Table3[[#This Row],[duration]])-1)), "")</f>
        <v>91</v>
      </c>
      <c r="R2522">
        <f t="shared" si="39"/>
        <v>91</v>
      </c>
    </row>
    <row r="2523" spans="1:18" ht="182" x14ac:dyDescent="0.15">
      <c r="A2523" t="s">
        <v>12448</v>
      </c>
      <c r="B2523" t="s">
        <v>14</v>
      </c>
      <c r="C2523" t="s">
        <v>12449</v>
      </c>
      <c r="D2523" t="s">
        <v>12450</v>
      </c>
      <c r="E2523" t="s">
        <v>12451</v>
      </c>
      <c r="F2523" t="s">
        <v>664</v>
      </c>
      <c r="G2523" t="s">
        <v>12440</v>
      </c>
      <c r="H2523" s="28">
        <v>2019</v>
      </c>
      <c r="I2523" t="s">
        <v>29</v>
      </c>
      <c r="J2523" t="s">
        <v>363</v>
      </c>
      <c r="K2523" t="s">
        <v>179</v>
      </c>
      <c r="L2523" t="s">
        <v>12452</v>
      </c>
      <c r="M2523" t="str">
        <f>IFERROR(LEFT(Table3[[#This Row],[listed_in]], FIND(",", Table3[[#This Row],[listed_in]]) - 1), Table3[[#This Row],[listed_in]])</f>
        <v>Comedies</v>
      </c>
      <c r="N25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8</v>
      </c>
      <c r="O2523">
        <f>YEAR(Table3[[#This Row],[date_added]])</f>
        <v>2020</v>
      </c>
      <c r="P2523" t="str">
        <f>IF(OR(Table3[[#This Row],[country]]="",Table3[[#This Row],[country]]="0"),
     "Unknown",
     IFERROR(LEFT(Table3[[#This Row],[country]], FIND(",", Table3[[#This Row],[country]]) - 1), Table3[[#This Row],[country]])
)</f>
        <v>Spain</v>
      </c>
      <c r="Q2523" s="28">
        <f>IFERROR(VALUE(LEFT(Table3[[#This Row],[duration]], FIND(" ",Table3[[#This Row],[duration]])-1)), "")</f>
        <v>88</v>
      </c>
      <c r="R2523">
        <f t="shared" si="39"/>
        <v>88</v>
      </c>
    </row>
    <row r="2524" spans="1:18" ht="210" x14ac:dyDescent="0.15">
      <c r="A2524" t="s">
        <v>12453</v>
      </c>
      <c r="B2524" t="s">
        <v>24</v>
      </c>
      <c r="C2524" t="s">
        <v>12454</v>
      </c>
      <c r="D2524" t="s">
        <v>9156</v>
      </c>
      <c r="E2524" t="s">
        <v>12455</v>
      </c>
      <c r="F2524" t="s">
        <v>562</v>
      </c>
      <c r="G2524" t="s">
        <v>12440</v>
      </c>
      <c r="H2524" s="28">
        <v>2020</v>
      </c>
      <c r="I2524" t="s">
        <v>29</v>
      </c>
      <c r="J2524" t="s">
        <v>37</v>
      </c>
      <c r="K2524" t="s">
        <v>1156</v>
      </c>
      <c r="L2524" t="s">
        <v>12456</v>
      </c>
      <c r="M2524" t="str">
        <f>IFERROR(LEFT(Table3[[#This Row],[listed_in]], FIND(",", Table3[[#This Row],[listed_in]]) - 1), Table3[[#This Row],[listed_in]])</f>
        <v>Crime TV Shows</v>
      </c>
      <c r="N25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24">
        <f>YEAR(Table3[[#This Row],[date_added]])</f>
        <v>2020</v>
      </c>
      <c r="P2524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524" s="28">
        <f>IFERROR(VALUE(LEFT(Table3[[#This Row],[duration]], FIND(" ",Table3[[#This Row],[duration]])-1)), "")</f>
        <v>1</v>
      </c>
      <c r="R2524">
        <f t="shared" si="39"/>
        <v>1</v>
      </c>
    </row>
    <row r="2525" spans="1:18" ht="238" x14ac:dyDescent="0.15">
      <c r="A2525" t="s">
        <v>12457</v>
      </c>
      <c r="B2525" t="s">
        <v>24</v>
      </c>
      <c r="C2525" t="s">
        <v>12458</v>
      </c>
      <c r="E2525" t="s">
        <v>12459</v>
      </c>
      <c r="F2525" t="s">
        <v>17</v>
      </c>
      <c r="G2525" t="s">
        <v>12440</v>
      </c>
      <c r="H2525" s="28">
        <v>2019</v>
      </c>
      <c r="I2525" t="s">
        <v>111</v>
      </c>
      <c r="J2525" t="s">
        <v>373</v>
      </c>
      <c r="K2525" t="s">
        <v>2289</v>
      </c>
      <c r="L2525" t="s">
        <v>12460</v>
      </c>
      <c r="M2525" t="str">
        <f>IFERROR(LEFT(Table3[[#This Row],[listed_in]], FIND(",", Table3[[#This Row],[listed_in]]) - 1), Table3[[#This Row],[listed_in]])</f>
        <v>TV Dramas</v>
      </c>
      <c r="N25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</v>
      </c>
      <c r="O2525">
        <f>YEAR(Table3[[#This Row],[date_added]])</f>
        <v>2020</v>
      </c>
      <c r="P252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25" s="28">
        <f>IFERROR(VALUE(LEFT(Table3[[#This Row],[duration]], FIND(" ",Table3[[#This Row],[duration]])-1)), "")</f>
        <v>6</v>
      </c>
      <c r="R2525">
        <f t="shared" si="39"/>
        <v>6</v>
      </c>
    </row>
    <row r="2526" spans="1:18" ht="168" x14ac:dyDescent="0.15">
      <c r="A2526" t="s">
        <v>12461</v>
      </c>
      <c r="B2526" t="s">
        <v>24</v>
      </c>
      <c r="C2526" t="s">
        <v>12462</v>
      </c>
      <c r="E2526" t="s">
        <v>12463</v>
      </c>
      <c r="F2526" t="s">
        <v>17</v>
      </c>
      <c r="G2526" t="s">
        <v>12440</v>
      </c>
      <c r="H2526" s="28">
        <v>2020</v>
      </c>
      <c r="I2526" t="s">
        <v>77</v>
      </c>
      <c r="J2526" t="s">
        <v>232</v>
      </c>
      <c r="K2526" t="s">
        <v>9307</v>
      </c>
      <c r="L2526" t="s">
        <v>12464</v>
      </c>
      <c r="M2526" t="str">
        <f>IFERROR(LEFT(Table3[[#This Row],[listed_in]], FIND(",", Table3[[#This Row],[listed_in]]) - 1), Table3[[#This Row],[listed_in]])</f>
        <v>Reality TV</v>
      </c>
      <c r="N25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526">
        <f>YEAR(Table3[[#This Row],[date_added]])</f>
        <v>2020</v>
      </c>
      <c r="P252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26" s="28">
        <f>IFERROR(VALUE(LEFT(Table3[[#This Row],[duration]], FIND(" ",Table3[[#This Row],[duration]])-1)), "")</f>
        <v>3</v>
      </c>
      <c r="R2526">
        <f t="shared" si="39"/>
        <v>3</v>
      </c>
    </row>
    <row r="2527" spans="1:18" ht="210" x14ac:dyDescent="0.15">
      <c r="A2527" t="s">
        <v>12465</v>
      </c>
      <c r="B2527" t="s">
        <v>24</v>
      </c>
      <c r="C2527" t="s">
        <v>12466</v>
      </c>
      <c r="E2527" t="s">
        <v>12467</v>
      </c>
      <c r="F2527" t="s">
        <v>352</v>
      </c>
      <c r="G2527" t="s">
        <v>12440</v>
      </c>
      <c r="H2527" s="28">
        <v>2014</v>
      </c>
      <c r="I2527" t="s">
        <v>29</v>
      </c>
      <c r="J2527" t="s">
        <v>37</v>
      </c>
      <c r="K2527" t="s">
        <v>12468</v>
      </c>
      <c r="L2527" t="s">
        <v>12469</v>
      </c>
      <c r="M2527" t="str">
        <f>IFERROR(LEFT(Table3[[#This Row],[listed_in]], FIND(",", Table3[[#This Row],[listed_in]]) - 1), Table3[[#This Row],[listed_in]])</f>
        <v>Anime Series</v>
      </c>
      <c r="N25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27">
        <f>YEAR(Table3[[#This Row],[date_added]])</f>
        <v>2020</v>
      </c>
      <c r="P2527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527" s="28">
        <f>IFERROR(VALUE(LEFT(Table3[[#This Row],[duration]], FIND(" ",Table3[[#This Row],[duration]])-1)), "")</f>
        <v>1</v>
      </c>
      <c r="R2527">
        <f t="shared" si="39"/>
        <v>1</v>
      </c>
    </row>
    <row r="2528" spans="1:18" ht="409.6" x14ac:dyDescent="0.15">
      <c r="A2528" t="s">
        <v>12470</v>
      </c>
      <c r="B2528" t="s">
        <v>24</v>
      </c>
      <c r="C2528" t="s">
        <v>12471</v>
      </c>
      <c r="E2528" t="s">
        <v>12472</v>
      </c>
      <c r="F2528" t="s">
        <v>17</v>
      </c>
      <c r="G2528" t="s">
        <v>12440</v>
      </c>
      <c r="H2528" s="28">
        <v>2020</v>
      </c>
      <c r="I2528" t="s">
        <v>243</v>
      </c>
      <c r="J2528" t="s">
        <v>156</v>
      </c>
      <c r="K2528" t="s">
        <v>2846</v>
      </c>
      <c r="L2528" t="s">
        <v>12473</v>
      </c>
      <c r="M2528" t="str">
        <f>IFERROR(LEFT(Table3[[#This Row],[listed_in]], FIND(",", Table3[[#This Row],[listed_in]]) - 1), Table3[[#This Row],[listed_in]])</f>
        <v>Kids' TV</v>
      </c>
      <c r="N25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528">
        <f>YEAR(Table3[[#This Row],[date_added]])</f>
        <v>2020</v>
      </c>
      <c r="P252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28" s="28">
        <f>IFERROR(VALUE(LEFT(Table3[[#This Row],[duration]], FIND(" ",Table3[[#This Row],[duration]])-1)), "")</f>
        <v>5</v>
      </c>
      <c r="R2528">
        <f t="shared" si="39"/>
        <v>5</v>
      </c>
    </row>
    <row r="2529" spans="1:18" ht="397" x14ac:dyDescent="0.15">
      <c r="A2529" t="s">
        <v>12474</v>
      </c>
      <c r="B2529" t="s">
        <v>24</v>
      </c>
      <c r="C2529" t="s">
        <v>12475</v>
      </c>
      <c r="D2529" t="s">
        <v>12476</v>
      </c>
      <c r="E2529" t="s">
        <v>12477</v>
      </c>
      <c r="F2529" t="s">
        <v>2365</v>
      </c>
      <c r="G2529" t="s">
        <v>12440</v>
      </c>
      <c r="H2529" s="28">
        <v>2020</v>
      </c>
      <c r="I2529" t="s">
        <v>29</v>
      </c>
      <c r="J2529" t="s">
        <v>37</v>
      </c>
      <c r="K2529" t="s">
        <v>1156</v>
      </c>
      <c r="L2529" t="s">
        <v>12478</v>
      </c>
      <c r="M2529" t="str">
        <f>IFERROR(LEFT(Table3[[#This Row],[listed_in]], FIND(",", Table3[[#This Row],[listed_in]]) - 1), Table3[[#This Row],[listed_in]])</f>
        <v>Crime TV Shows</v>
      </c>
      <c r="N25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29">
        <f>YEAR(Table3[[#This Row],[date_added]])</f>
        <v>2020</v>
      </c>
      <c r="P2529" t="str">
        <f>IF(OR(Table3[[#This Row],[country]]="",Table3[[#This Row],[country]]="0"),
     "Unknown",
     IFERROR(LEFT(Table3[[#This Row],[country]], FIND(",", Table3[[#This Row],[country]]) - 1), Table3[[#This Row],[country]])
)</f>
        <v>Thailand</v>
      </c>
      <c r="Q2529" s="28">
        <f>IFERROR(VALUE(LEFT(Table3[[#This Row],[duration]], FIND(" ",Table3[[#This Row],[duration]])-1)), "")</f>
        <v>1</v>
      </c>
      <c r="R2529">
        <f t="shared" si="39"/>
        <v>1</v>
      </c>
    </row>
    <row r="2530" spans="1:18" ht="196" x14ac:dyDescent="0.15">
      <c r="A2530" t="s">
        <v>12479</v>
      </c>
      <c r="B2530" t="s">
        <v>24</v>
      </c>
      <c r="C2530" t="s">
        <v>12480</v>
      </c>
      <c r="E2530" t="s">
        <v>12481</v>
      </c>
      <c r="F2530" t="s">
        <v>634</v>
      </c>
      <c r="G2530" t="s">
        <v>12440</v>
      </c>
      <c r="H2530" s="28">
        <v>2019</v>
      </c>
      <c r="I2530" t="s">
        <v>29</v>
      </c>
      <c r="J2530" t="s">
        <v>37</v>
      </c>
      <c r="K2530" t="s">
        <v>12482</v>
      </c>
      <c r="L2530" t="s">
        <v>12483</v>
      </c>
      <c r="M2530" t="str">
        <f>IFERROR(LEFT(Table3[[#This Row],[listed_in]], FIND(",", Table3[[#This Row],[listed_in]]) - 1), Table3[[#This Row],[listed_in]])</f>
        <v>International TV Shows</v>
      </c>
      <c r="N25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30">
        <f>YEAR(Table3[[#This Row],[date_added]])</f>
        <v>2020</v>
      </c>
      <c r="P2530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530" s="28">
        <f>IFERROR(VALUE(LEFT(Table3[[#This Row],[duration]], FIND(" ",Table3[[#This Row],[duration]])-1)), "")</f>
        <v>1</v>
      </c>
      <c r="R2530">
        <f t="shared" si="39"/>
        <v>1</v>
      </c>
    </row>
    <row r="2531" spans="1:18" ht="196" x14ac:dyDescent="0.15">
      <c r="A2531" t="s">
        <v>12484</v>
      </c>
      <c r="B2531" t="s">
        <v>24</v>
      </c>
      <c r="C2531" t="s">
        <v>12485</v>
      </c>
      <c r="E2531" t="s">
        <v>12486</v>
      </c>
      <c r="F2531" t="s">
        <v>184</v>
      </c>
      <c r="G2531" t="s">
        <v>12440</v>
      </c>
      <c r="H2531" s="28">
        <v>2015</v>
      </c>
      <c r="I2531" t="s">
        <v>171</v>
      </c>
      <c r="J2531" t="s">
        <v>30</v>
      </c>
      <c r="K2531" t="s">
        <v>244</v>
      </c>
      <c r="L2531" t="s">
        <v>12487</v>
      </c>
      <c r="M2531" t="str">
        <f>IFERROR(LEFT(Table3[[#This Row],[listed_in]], FIND(",", Table3[[#This Row],[listed_in]]) - 1), Table3[[#This Row],[listed_in]])</f>
        <v>Kids' TV</v>
      </c>
      <c r="N25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531">
        <f>YEAR(Table3[[#This Row],[date_added]])</f>
        <v>2020</v>
      </c>
      <c r="P2531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531" s="28">
        <f>IFERROR(VALUE(LEFT(Table3[[#This Row],[duration]], FIND(" ",Table3[[#This Row],[duration]])-1)), "")</f>
        <v>2</v>
      </c>
      <c r="R2531">
        <f t="shared" si="39"/>
        <v>2</v>
      </c>
    </row>
    <row r="2532" spans="1:18" ht="280" x14ac:dyDescent="0.15">
      <c r="A2532" t="s">
        <v>12488</v>
      </c>
      <c r="B2532" t="s">
        <v>24</v>
      </c>
      <c r="C2532" t="s">
        <v>12489</v>
      </c>
      <c r="E2532" t="s">
        <v>12490</v>
      </c>
      <c r="F2532" t="s">
        <v>12491</v>
      </c>
      <c r="G2532" t="s">
        <v>12440</v>
      </c>
      <c r="H2532" s="28">
        <v>2020</v>
      </c>
      <c r="I2532" t="s">
        <v>29</v>
      </c>
      <c r="J2532" t="s">
        <v>37</v>
      </c>
      <c r="K2532" t="s">
        <v>2768</v>
      </c>
      <c r="L2532" t="s">
        <v>12492</v>
      </c>
      <c r="M2532" t="str">
        <f>IFERROR(LEFT(Table3[[#This Row],[listed_in]], FIND(",", Table3[[#This Row],[listed_in]]) - 1), Table3[[#This Row],[listed_in]])</f>
        <v>British TV Shows</v>
      </c>
      <c r="N25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32">
        <f>YEAR(Table3[[#This Row],[date_added]])</f>
        <v>2020</v>
      </c>
      <c r="P253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532" s="28">
        <f>IFERROR(VALUE(LEFT(Table3[[#This Row],[duration]], FIND(" ",Table3[[#This Row],[duration]])-1)), "")</f>
        <v>1</v>
      </c>
      <c r="R2532">
        <f t="shared" si="39"/>
        <v>1</v>
      </c>
    </row>
    <row r="2533" spans="1:18" ht="224" x14ac:dyDescent="0.15">
      <c r="A2533" t="s">
        <v>12493</v>
      </c>
      <c r="B2533" t="s">
        <v>14</v>
      </c>
      <c r="C2533" t="s">
        <v>12494</v>
      </c>
      <c r="D2533" t="s">
        <v>11820</v>
      </c>
      <c r="E2533" t="s">
        <v>12495</v>
      </c>
      <c r="F2533" t="s">
        <v>2429</v>
      </c>
      <c r="G2533" t="s">
        <v>12496</v>
      </c>
      <c r="H2533" s="28">
        <v>2018</v>
      </c>
      <c r="I2533" t="s">
        <v>77</v>
      </c>
      <c r="J2533" t="s">
        <v>903</v>
      </c>
      <c r="K2533" t="s">
        <v>575</v>
      </c>
      <c r="L2533" t="s">
        <v>12497</v>
      </c>
      <c r="M2533" t="str">
        <f>IFERROR(LEFT(Table3[[#This Row],[listed_in]], FIND(",", Table3[[#This Row],[listed_in]]) - 1), Table3[[#This Row],[listed_in]])</f>
        <v>Dramas</v>
      </c>
      <c r="N25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533">
        <f>YEAR(Table3[[#This Row],[date_added]])</f>
        <v>2020</v>
      </c>
      <c r="P2533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533" s="28">
        <f>IFERROR(VALUE(LEFT(Table3[[#This Row],[duration]], FIND(" ",Table3[[#This Row],[duration]])-1)), "")</f>
        <v>109</v>
      </c>
      <c r="R2533">
        <f t="shared" si="39"/>
        <v>109</v>
      </c>
    </row>
    <row r="2534" spans="1:18" ht="196" x14ac:dyDescent="0.15">
      <c r="A2534" t="s">
        <v>12498</v>
      </c>
      <c r="B2534" t="s">
        <v>14</v>
      </c>
      <c r="C2534" t="s">
        <v>12499</v>
      </c>
      <c r="D2534" t="s">
        <v>11820</v>
      </c>
      <c r="E2534" t="s">
        <v>12500</v>
      </c>
      <c r="F2534" t="s">
        <v>2429</v>
      </c>
      <c r="G2534" t="s">
        <v>12496</v>
      </c>
      <c r="H2534" s="28">
        <v>2019</v>
      </c>
      <c r="I2534" t="s">
        <v>77</v>
      </c>
      <c r="J2534" t="s">
        <v>737</v>
      </c>
      <c r="K2534" t="s">
        <v>575</v>
      </c>
      <c r="L2534" t="s">
        <v>12501</v>
      </c>
      <c r="M2534" t="str">
        <f>IFERROR(LEFT(Table3[[#This Row],[listed_in]], FIND(",", Table3[[#This Row],[listed_in]]) - 1), Table3[[#This Row],[listed_in]])</f>
        <v>Dramas</v>
      </c>
      <c r="N25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8</v>
      </c>
      <c r="O2534">
        <f>YEAR(Table3[[#This Row],[date_added]])</f>
        <v>2020</v>
      </c>
      <c r="P2534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534" s="28">
        <f>IFERROR(VALUE(LEFT(Table3[[#This Row],[duration]], FIND(" ",Table3[[#This Row],[duration]])-1)), "")</f>
        <v>118</v>
      </c>
      <c r="R2534">
        <f t="shared" si="39"/>
        <v>118</v>
      </c>
    </row>
    <row r="2535" spans="1:18" ht="210" x14ac:dyDescent="0.15">
      <c r="A2535" t="s">
        <v>12502</v>
      </c>
      <c r="B2535" t="s">
        <v>14</v>
      </c>
      <c r="C2535" t="s">
        <v>12503</v>
      </c>
      <c r="D2535" t="s">
        <v>12504</v>
      </c>
      <c r="E2535" t="s">
        <v>12505</v>
      </c>
      <c r="F2535" t="s">
        <v>3861</v>
      </c>
      <c r="G2535" t="s">
        <v>12496</v>
      </c>
      <c r="H2535" s="28">
        <v>2018</v>
      </c>
      <c r="I2535" t="s">
        <v>429</v>
      </c>
      <c r="J2535" t="s">
        <v>903</v>
      </c>
      <c r="K2535" t="s">
        <v>2523</v>
      </c>
      <c r="L2535" t="s">
        <v>12506</v>
      </c>
      <c r="M2535" t="str">
        <f>IFERROR(LEFT(Table3[[#This Row],[listed_in]], FIND(",", Table3[[#This Row],[listed_in]]) - 1), Table3[[#This Row],[listed_in]])</f>
        <v>Children &amp; Family Movies</v>
      </c>
      <c r="N25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535">
        <f>YEAR(Table3[[#This Row],[date_added]])</f>
        <v>2020</v>
      </c>
      <c r="P2535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2535" s="28">
        <f>IFERROR(VALUE(LEFT(Table3[[#This Row],[duration]], FIND(" ",Table3[[#This Row],[duration]])-1)), "")</f>
        <v>109</v>
      </c>
      <c r="R2535">
        <f t="shared" si="39"/>
        <v>109</v>
      </c>
    </row>
    <row r="2536" spans="1:18" ht="196" x14ac:dyDescent="0.15">
      <c r="A2536" t="s">
        <v>12507</v>
      </c>
      <c r="B2536" t="s">
        <v>14</v>
      </c>
      <c r="C2536" t="s">
        <v>12508</v>
      </c>
      <c r="D2536" t="s">
        <v>12509</v>
      </c>
      <c r="E2536" t="s">
        <v>12510</v>
      </c>
      <c r="F2536" t="s">
        <v>47</v>
      </c>
      <c r="G2536" t="s">
        <v>12496</v>
      </c>
      <c r="H2536" s="28">
        <v>2020</v>
      </c>
      <c r="I2536" t="s">
        <v>29</v>
      </c>
      <c r="J2536" t="s">
        <v>2417</v>
      </c>
      <c r="K2536" t="s">
        <v>9284</v>
      </c>
      <c r="L2536" t="s">
        <v>12511</v>
      </c>
      <c r="M2536" t="str">
        <f>IFERROR(LEFT(Table3[[#This Row],[listed_in]], FIND(",", Table3[[#This Row],[listed_in]]) - 1), Table3[[#This Row],[listed_in]])</f>
        <v>Action &amp; Adventure</v>
      </c>
      <c r="N25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1</v>
      </c>
      <c r="O2536">
        <f>YEAR(Table3[[#This Row],[date_added]])</f>
        <v>2020</v>
      </c>
      <c r="P253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36" s="28">
        <f>IFERROR(VALUE(LEFT(Table3[[#This Row],[duration]], FIND(" ",Table3[[#This Row],[duration]])-1)), "")</f>
        <v>131</v>
      </c>
      <c r="R2536">
        <f t="shared" si="39"/>
        <v>131</v>
      </c>
    </row>
    <row r="2537" spans="1:18" ht="196" x14ac:dyDescent="0.15">
      <c r="A2537" t="s">
        <v>12512</v>
      </c>
      <c r="B2537" t="s">
        <v>14</v>
      </c>
      <c r="C2537" t="s">
        <v>12513</v>
      </c>
      <c r="D2537" t="s">
        <v>12514</v>
      </c>
      <c r="E2537" t="s">
        <v>12515</v>
      </c>
      <c r="G2537" t="s">
        <v>12496</v>
      </c>
      <c r="H2537" s="28">
        <v>2017</v>
      </c>
      <c r="I2537" t="s">
        <v>77</v>
      </c>
      <c r="J2537" t="s">
        <v>61</v>
      </c>
      <c r="K2537" t="s">
        <v>104</v>
      </c>
      <c r="L2537" t="s">
        <v>12516</v>
      </c>
      <c r="M2537" t="str">
        <f>IFERROR(LEFT(Table3[[#This Row],[listed_in]], FIND(",", Table3[[#This Row],[listed_in]]) - 1), Table3[[#This Row],[listed_in]])</f>
        <v>Dramas</v>
      </c>
      <c r="N25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537">
        <f>YEAR(Table3[[#This Row],[date_added]])</f>
        <v>2020</v>
      </c>
      <c r="P253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37" s="28">
        <f>IFERROR(VALUE(LEFT(Table3[[#This Row],[duration]], FIND(" ",Table3[[#This Row],[duration]])-1)), "")</f>
        <v>91</v>
      </c>
      <c r="R2537">
        <f t="shared" si="39"/>
        <v>91</v>
      </c>
    </row>
    <row r="2538" spans="1:18" ht="182" x14ac:dyDescent="0.15">
      <c r="A2538" t="s">
        <v>12517</v>
      </c>
      <c r="B2538" t="s">
        <v>14</v>
      </c>
      <c r="C2538" t="s">
        <v>12518</v>
      </c>
      <c r="D2538" t="s">
        <v>1577</v>
      </c>
      <c r="E2538" t="s">
        <v>12519</v>
      </c>
      <c r="F2538" t="s">
        <v>133</v>
      </c>
      <c r="G2538" t="s">
        <v>12496</v>
      </c>
      <c r="H2538" s="28">
        <v>2018</v>
      </c>
      <c r="I2538" t="s">
        <v>29</v>
      </c>
      <c r="J2538" t="s">
        <v>12520</v>
      </c>
      <c r="K2538" t="s">
        <v>70</v>
      </c>
      <c r="L2538" t="s">
        <v>12521</v>
      </c>
      <c r="M2538" t="str">
        <f>IFERROR(LEFT(Table3[[#This Row],[listed_in]], FIND(",", Table3[[#This Row],[listed_in]]) - 1), Table3[[#This Row],[listed_in]])</f>
        <v>Dramas</v>
      </c>
      <c r="N25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52</v>
      </c>
      <c r="O2538">
        <f>YEAR(Table3[[#This Row],[date_added]])</f>
        <v>2020</v>
      </c>
      <c r="P2538" t="str">
        <f>IF(OR(Table3[[#This Row],[country]]="",Table3[[#This Row],[country]]="0"),
     "Unknown",
     IFERROR(LEFT(Table3[[#This Row],[country]], FIND(",", Table3[[#This Row],[country]]) - 1), Table3[[#This Row],[country]])
)</f>
        <v>Mexico</v>
      </c>
      <c r="Q2538" s="28">
        <f>IFERROR(VALUE(LEFT(Table3[[#This Row],[duration]], FIND(" ",Table3[[#This Row],[duration]])-1)), "")</f>
        <v>152</v>
      </c>
      <c r="R2538">
        <f t="shared" si="39"/>
        <v>152</v>
      </c>
    </row>
    <row r="2539" spans="1:18" ht="182" x14ac:dyDescent="0.15">
      <c r="A2539" t="s">
        <v>12522</v>
      </c>
      <c r="B2539" t="s">
        <v>14</v>
      </c>
      <c r="C2539" t="s">
        <v>12523</v>
      </c>
      <c r="D2539" t="s">
        <v>12524</v>
      </c>
      <c r="E2539" t="s">
        <v>12525</v>
      </c>
      <c r="F2539" t="s">
        <v>339</v>
      </c>
      <c r="G2539" t="s">
        <v>12496</v>
      </c>
      <c r="H2539" s="28">
        <v>2018</v>
      </c>
      <c r="I2539" t="s">
        <v>77</v>
      </c>
      <c r="J2539" t="s">
        <v>127</v>
      </c>
      <c r="K2539" t="s">
        <v>534</v>
      </c>
      <c r="L2539" t="s">
        <v>12526</v>
      </c>
      <c r="M2539" t="str">
        <f>IFERROR(LEFT(Table3[[#This Row],[listed_in]], FIND(",", Table3[[#This Row],[listed_in]]) - 1), Table3[[#This Row],[listed_in]])</f>
        <v>International Movies</v>
      </c>
      <c r="N25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7</v>
      </c>
      <c r="O2539">
        <f>YEAR(Table3[[#This Row],[date_added]])</f>
        <v>2020</v>
      </c>
      <c r="P253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539" s="28">
        <f>IFERROR(VALUE(LEFT(Table3[[#This Row],[duration]], FIND(" ",Table3[[#This Row],[duration]])-1)), "")</f>
        <v>67</v>
      </c>
      <c r="R2539">
        <f t="shared" si="39"/>
        <v>67</v>
      </c>
    </row>
    <row r="2540" spans="1:18" ht="196" x14ac:dyDescent="0.15">
      <c r="A2540" t="s">
        <v>12527</v>
      </c>
      <c r="B2540" t="s">
        <v>14</v>
      </c>
      <c r="C2540" t="s">
        <v>12528</v>
      </c>
      <c r="D2540" t="s">
        <v>12529</v>
      </c>
      <c r="E2540" t="s">
        <v>12530</v>
      </c>
      <c r="F2540" t="s">
        <v>7963</v>
      </c>
      <c r="G2540" t="s">
        <v>12496</v>
      </c>
      <c r="H2540" s="28">
        <v>2018</v>
      </c>
      <c r="I2540" t="s">
        <v>111</v>
      </c>
      <c r="J2540" t="s">
        <v>3984</v>
      </c>
      <c r="K2540" t="s">
        <v>494</v>
      </c>
      <c r="L2540" t="s">
        <v>12531</v>
      </c>
      <c r="M2540" t="str">
        <f>IFERROR(LEFT(Table3[[#This Row],[listed_in]], FIND(",", Table3[[#This Row],[listed_in]]) - 1), Table3[[#This Row],[listed_in]])</f>
        <v>Comedies</v>
      </c>
      <c r="N25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540">
        <f>YEAR(Table3[[#This Row],[date_added]])</f>
        <v>2020</v>
      </c>
      <c r="P2540" t="str">
        <f>IF(OR(Table3[[#This Row],[country]]="",Table3[[#This Row],[country]]="0"),
     "Unknown",
     IFERROR(LEFT(Table3[[#This Row],[country]], FIND(",", Table3[[#This Row],[country]]) - 1), Table3[[#This Row],[country]])
)</f>
        <v>Kuwait</v>
      </c>
      <c r="Q2540" s="28">
        <f>IFERROR(VALUE(LEFT(Table3[[#This Row],[duration]], FIND(" ",Table3[[#This Row],[duration]])-1)), "")</f>
        <v>72</v>
      </c>
      <c r="R2540">
        <f t="shared" si="39"/>
        <v>72</v>
      </c>
    </row>
    <row r="2541" spans="1:18" ht="182" x14ac:dyDescent="0.15">
      <c r="A2541" t="s">
        <v>12532</v>
      </c>
      <c r="B2541" t="s">
        <v>14</v>
      </c>
      <c r="C2541" t="s">
        <v>12533</v>
      </c>
      <c r="D2541" t="s">
        <v>12534</v>
      </c>
      <c r="E2541" t="s">
        <v>12535</v>
      </c>
      <c r="F2541" t="s">
        <v>47</v>
      </c>
      <c r="G2541" t="s">
        <v>12536</v>
      </c>
      <c r="H2541" s="28">
        <v>2012</v>
      </c>
      <c r="I2541" t="s">
        <v>77</v>
      </c>
      <c r="J2541" t="s">
        <v>416</v>
      </c>
      <c r="K2541" t="s">
        <v>128</v>
      </c>
      <c r="L2541" t="s">
        <v>12537</v>
      </c>
      <c r="M2541" t="str">
        <f>IFERROR(LEFT(Table3[[#This Row],[listed_in]], FIND(",", Table3[[#This Row],[listed_in]]) - 1), Table3[[#This Row],[listed_in]])</f>
        <v>Documentaries</v>
      </c>
      <c r="N25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2541">
        <f>YEAR(Table3[[#This Row],[date_added]])</f>
        <v>2020</v>
      </c>
      <c r="P254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41" s="28">
        <f>IFERROR(VALUE(LEFT(Table3[[#This Row],[duration]], FIND(" ",Table3[[#This Row],[duration]])-1)), "")</f>
        <v>83</v>
      </c>
      <c r="R2541">
        <f t="shared" si="39"/>
        <v>83</v>
      </c>
    </row>
    <row r="2542" spans="1:18" ht="238" x14ac:dyDescent="0.15">
      <c r="A2542" t="s">
        <v>12538</v>
      </c>
      <c r="B2542" t="s">
        <v>14</v>
      </c>
      <c r="C2542" t="s">
        <v>12539</v>
      </c>
      <c r="D2542" t="s">
        <v>10640</v>
      </c>
      <c r="E2542" t="s">
        <v>12540</v>
      </c>
      <c r="F2542" t="s">
        <v>17</v>
      </c>
      <c r="G2542" t="s">
        <v>12536</v>
      </c>
      <c r="H2542" s="28">
        <v>2020</v>
      </c>
      <c r="I2542" t="s">
        <v>29</v>
      </c>
      <c r="J2542" t="s">
        <v>20</v>
      </c>
      <c r="K2542" t="s">
        <v>689</v>
      </c>
      <c r="L2542" t="s">
        <v>12541</v>
      </c>
      <c r="M2542" t="str">
        <f>IFERROR(LEFT(Table3[[#This Row],[listed_in]], FIND(",", Table3[[#This Row],[listed_in]]) - 1), Table3[[#This Row],[listed_in]])</f>
        <v>Comedies</v>
      </c>
      <c r="N25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542">
        <f>YEAR(Table3[[#This Row],[date_added]])</f>
        <v>2020</v>
      </c>
      <c r="P254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42" s="28">
        <f>IFERROR(VALUE(LEFT(Table3[[#This Row],[duration]], FIND(" ",Table3[[#This Row],[duration]])-1)), "")</f>
        <v>90</v>
      </c>
      <c r="R2542">
        <f t="shared" si="39"/>
        <v>90</v>
      </c>
    </row>
    <row r="2543" spans="1:18" ht="182" x14ac:dyDescent="0.15">
      <c r="A2543" t="s">
        <v>12542</v>
      </c>
      <c r="B2543" t="s">
        <v>14</v>
      </c>
      <c r="C2543" t="s">
        <v>12543</v>
      </c>
      <c r="D2543" t="s">
        <v>12544</v>
      </c>
      <c r="E2543" t="s">
        <v>12545</v>
      </c>
      <c r="F2543" t="s">
        <v>3861</v>
      </c>
      <c r="G2543" t="s">
        <v>12546</v>
      </c>
      <c r="H2543" s="28">
        <v>2019</v>
      </c>
      <c r="I2543" t="s">
        <v>77</v>
      </c>
      <c r="J2543" t="s">
        <v>215</v>
      </c>
      <c r="K2543" t="s">
        <v>575</v>
      </c>
      <c r="L2543" t="s">
        <v>12547</v>
      </c>
      <c r="M2543" t="str">
        <f>IFERROR(LEFT(Table3[[#This Row],[listed_in]], FIND(",", Table3[[#This Row],[listed_in]]) - 1), Table3[[#This Row],[listed_in]])</f>
        <v>Dramas</v>
      </c>
      <c r="N25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543">
        <f>YEAR(Table3[[#This Row],[date_added]])</f>
        <v>2020</v>
      </c>
      <c r="P2543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2543" s="28">
        <f>IFERROR(VALUE(LEFT(Table3[[#This Row],[duration]], FIND(" ",Table3[[#This Row],[duration]])-1)), "")</f>
        <v>106</v>
      </c>
      <c r="R2543">
        <f t="shared" si="39"/>
        <v>106</v>
      </c>
    </row>
    <row r="2544" spans="1:18" ht="182" x14ac:dyDescent="0.15">
      <c r="A2544" t="s">
        <v>12548</v>
      </c>
      <c r="B2544" t="s">
        <v>24</v>
      </c>
      <c r="C2544" t="s">
        <v>12549</v>
      </c>
      <c r="E2544" t="s">
        <v>10349</v>
      </c>
      <c r="F2544" t="s">
        <v>938</v>
      </c>
      <c r="G2544" t="s">
        <v>12546</v>
      </c>
      <c r="H2544" s="28">
        <v>2020</v>
      </c>
      <c r="I2544" t="s">
        <v>171</v>
      </c>
      <c r="J2544" t="s">
        <v>37</v>
      </c>
      <c r="K2544" t="s">
        <v>244</v>
      </c>
      <c r="L2544" t="s">
        <v>12550</v>
      </c>
      <c r="M2544" t="str">
        <f>IFERROR(LEFT(Table3[[#This Row],[listed_in]], FIND(",", Table3[[#This Row],[listed_in]]) - 1), Table3[[#This Row],[listed_in]])</f>
        <v>Kids' TV</v>
      </c>
      <c r="N25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44">
        <f>YEAR(Table3[[#This Row],[date_added]])</f>
        <v>2020</v>
      </c>
      <c r="P254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544" s="28">
        <f>IFERROR(VALUE(LEFT(Table3[[#This Row],[duration]], FIND(" ",Table3[[#This Row],[duration]])-1)), "")</f>
        <v>1</v>
      </c>
      <c r="R2544">
        <f t="shared" si="39"/>
        <v>1</v>
      </c>
    </row>
    <row r="2545" spans="1:18" ht="409.6" x14ac:dyDescent="0.15">
      <c r="A2545" t="s">
        <v>12551</v>
      </c>
      <c r="B2545" t="s">
        <v>14</v>
      </c>
      <c r="C2545" t="s">
        <v>12552</v>
      </c>
      <c r="D2545" t="s">
        <v>12553</v>
      </c>
      <c r="E2545" t="s">
        <v>12554</v>
      </c>
      <c r="F2545" t="s">
        <v>17</v>
      </c>
      <c r="G2545" t="s">
        <v>12546</v>
      </c>
      <c r="H2545" s="28">
        <v>2020</v>
      </c>
      <c r="I2545" t="s">
        <v>77</v>
      </c>
      <c r="J2545" t="s">
        <v>12555</v>
      </c>
      <c r="K2545" t="s">
        <v>200</v>
      </c>
      <c r="L2545" t="s">
        <v>12556</v>
      </c>
      <c r="M2545" t="str">
        <f>IFERROR(LEFT(Table3[[#This Row],[listed_in]], FIND(",", Table3[[#This Row],[listed_in]]) - 1), Table3[[#This Row],[listed_in]])</f>
        <v>Comedies</v>
      </c>
      <c r="N25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90</v>
      </c>
      <c r="O2545">
        <f>YEAR(Table3[[#This Row],[date_added]])</f>
        <v>2020</v>
      </c>
      <c r="P254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45" s="28">
        <f>IFERROR(VALUE(LEFT(Table3[[#This Row],[duration]], FIND(" ",Table3[[#This Row],[duration]])-1)), "")</f>
        <v>190</v>
      </c>
      <c r="R2545">
        <f t="shared" si="39"/>
        <v>190</v>
      </c>
    </row>
    <row r="2546" spans="1:18" ht="252" x14ac:dyDescent="0.15">
      <c r="A2546" t="s">
        <v>12557</v>
      </c>
      <c r="B2546" t="s">
        <v>14</v>
      </c>
      <c r="C2546" t="s">
        <v>12558</v>
      </c>
      <c r="D2546" t="s">
        <v>12559</v>
      </c>
      <c r="E2546" t="s">
        <v>12560</v>
      </c>
      <c r="F2546" t="s">
        <v>47</v>
      </c>
      <c r="G2546" t="s">
        <v>12561</v>
      </c>
      <c r="H2546" s="28">
        <v>2010</v>
      </c>
      <c r="I2546" t="s">
        <v>111</v>
      </c>
      <c r="J2546" t="s">
        <v>1081</v>
      </c>
      <c r="K2546" t="s">
        <v>12562</v>
      </c>
      <c r="L2546" t="s">
        <v>12563</v>
      </c>
      <c r="M2546" t="str">
        <f>IFERROR(LEFT(Table3[[#This Row],[listed_in]], FIND(",", Table3[[#This Row],[listed_in]]) - 1), Table3[[#This Row],[listed_in]])</f>
        <v>Children &amp; Family Movies</v>
      </c>
      <c r="N25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9</v>
      </c>
      <c r="O2546">
        <f>YEAR(Table3[[#This Row],[date_added]])</f>
        <v>2020</v>
      </c>
      <c r="P25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46" s="28">
        <f>IFERROR(VALUE(LEFT(Table3[[#This Row],[duration]], FIND(" ",Table3[[#This Row],[duration]])-1)), "")</f>
        <v>129</v>
      </c>
      <c r="R2546">
        <f t="shared" si="39"/>
        <v>129</v>
      </c>
    </row>
    <row r="2547" spans="1:18" ht="210" x14ac:dyDescent="0.15">
      <c r="A2547" t="s">
        <v>12564</v>
      </c>
      <c r="B2547" t="s">
        <v>14</v>
      </c>
      <c r="C2547" t="s">
        <v>12565</v>
      </c>
      <c r="D2547" t="s">
        <v>8985</v>
      </c>
      <c r="E2547" t="s">
        <v>12566</v>
      </c>
      <c r="F2547" t="s">
        <v>47</v>
      </c>
      <c r="G2547" t="s">
        <v>12561</v>
      </c>
      <c r="H2547" s="28">
        <v>1994</v>
      </c>
      <c r="I2547" t="s">
        <v>77</v>
      </c>
      <c r="J2547" t="s">
        <v>12567</v>
      </c>
      <c r="K2547" t="s">
        <v>1939</v>
      </c>
      <c r="L2547" t="s">
        <v>12568</v>
      </c>
      <c r="M2547" t="str">
        <f>IFERROR(LEFT(Table3[[#This Row],[listed_in]], FIND(",", Table3[[#This Row],[listed_in]]) - 1), Table3[[#This Row],[listed_in]])</f>
        <v>Action &amp; Adventure</v>
      </c>
      <c r="N254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60</v>
      </c>
      <c r="O2547">
        <f>YEAR(Table3[[#This Row],[date_added]])</f>
        <v>2020</v>
      </c>
      <c r="P254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47" s="28">
        <f>IFERROR(VALUE(LEFT(Table3[[#This Row],[duration]], FIND(" ",Table3[[#This Row],[duration]])-1)), "")</f>
        <v>160</v>
      </c>
      <c r="R2547">
        <f t="shared" si="39"/>
        <v>160</v>
      </c>
    </row>
    <row r="2548" spans="1:18" ht="224" x14ac:dyDescent="0.15">
      <c r="A2548" t="s">
        <v>12569</v>
      </c>
      <c r="B2548" t="s">
        <v>24</v>
      </c>
      <c r="C2548" t="s">
        <v>12570</v>
      </c>
      <c r="E2548" t="s">
        <v>12571</v>
      </c>
      <c r="F2548" t="s">
        <v>12572</v>
      </c>
      <c r="G2548" t="s">
        <v>12561</v>
      </c>
      <c r="H2548" s="28">
        <v>2019</v>
      </c>
      <c r="I2548" t="s">
        <v>29</v>
      </c>
      <c r="J2548" t="s">
        <v>232</v>
      </c>
      <c r="K2548" t="s">
        <v>1156</v>
      </c>
      <c r="L2548" t="s">
        <v>12573</v>
      </c>
      <c r="M2548" t="str">
        <f>IFERROR(LEFT(Table3[[#This Row],[listed_in]], FIND(",", Table3[[#This Row],[listed_in]]) - 1), Table3[[#This Row],[listed_in]])</f>
        <v>Crime TV Shows</v>
      </c>
      <c r="N254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548">
        <f>YEAR(Table3[[#This Row],[date_added]])</f>
        <v>2020</v>
      </c>
      <c r="P2548" t="str">
        <f>IF(OR(Table3[[#This Row],[country]]="",Table3[[#This Row],[country]]="0"),
     "Unknown",
     IFERROR(LEFT(Table3[[#This Row],[country]], FIND(",", Table3[[#This Row],[country]]) - 1), Table3[[#This Row],[country]])
)</f>
        <v>Finland</v>
      </c>
      <c r="Q2548" s="28">
        <f>IFERROR(VALUE(LEFT(Table3[[#This Row],[duration]], FIND(" ",Table3[[#This Row],[duration]])-1)), "")</f>
        <v>3</v>
      </c>
      <c r="R2548">
        <f t="shared" si="39"/>
        <v>3</v>
      </c>
    </row>
    <row r="2549" spans="1:18" ht="196" x14ac:dyDescent="0.15">
      <c r="A2549" t="s">
        <v>12574</v>
      </c>
      <c r="B2549" t="s">
        <v>14</v>
      </c>
      <c r="C2549" t="s">
        <v>12575</v>
      </c>
      <c r="D2549" t="s">
        <v>12576</v>
      </c>
      <c r="E2549" t="s">
        <v>12577</v>
      </c>
      <c r="F2549" t="s">
        <v>17</v>
      </c>
      <c r="G2549" t="s">
        <v>12561</v>
      </c>
      <c r="H2549" s="28">
        <v>2020</v>
      </c>
      <c r="I2549" t="s">
        <v>29</v>
      </c>
      <c r="J2549" t="s">
        <v>970</v>
      </c>
      <c r="K2549" t="s">
        <v>21</v>
      </c>
      <c r="L2549" t="s">
        <v>12578</v>
      </c>
      <c r="M2549" t="str">
        <f>IFERROR(LEFT(Table3[[#This Row],[listed_in]], FIND(",", Table3[[#This Row],[listed_in]]) - 1), Table3[[#This Row],[listed_in]])</f>
        <v>Documentaries</v>
      </c>
      <c r="N254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549">
        <f>YEAR(Table3[[#This Row],[date_added]])</f>
        <v>2020</v>
      </c>
      <c r="P254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49" s="28">
        <f>IFERROR(VALUE(LEFT(Table3[[#This Row],[duration]], FIND(" ",Table3[[#This Row],[duration]])-1)), "")</f>
        <v>86</v>
      </c>
      <c r="R2549">
        <f t="shared" si="39"/>
        <v>86</v>
      </c>
    </row>
    <row r="2550" spans="1:18" ht="224" x14ac:dyDescent="0.15">
      <c r="A2550" t="s">
        <v>12579</v>
      </c>
      <c r="B2550" t="s">
        <v>24</v>
      </c>
      <c r="C2550" t="s">
        <v>12580</v>
      </c>
      <c r="F2550" t="s">
        <v>17</v>
      </c>
      <c r="G2550" t="s">
        <v>12561</v>
      </c>
      <c r="H2550" s="28">
        <v>2020</v>
      </c>
      <c r="I2550" t="s">
        <v>29</v>
      </c>
      <c r="J2550" t="s">
        <v>37</v>
      </c>
      <c r="K2550" t="s">
        <v>1731</v>
      </c>
      <c r="L2550" t="s">
        <v>12581</v>
      </c>
      <c r="M2550" t="str">
        <f>IFERROR(LEFT(Table3[[#This Row],[listed_in]], FIND(",", Table3[[#This Row],[listed_in]]) - 1), Table3[[#This Row],[listed_in]])</f>
        <v>Crime TV Shows</v>
      </c>
      <c r="N255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50">
        <f>YEAR(Table3[[#This Row],[date_added]])</f>
        <v>2020</v>
      </c>
      <c r="P255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50" s="28">
        <f>IFERROR(VALUE(LEFT(Table3[[#This Row],[duration]], FIND(" ",Table3[[#This Row],[duration]])-1)), "")</f>
        <v>1</v>
      </c>
      <c r="R2550">
        <f t="shared" si="39"/>
        <v>1</v>
      </c>
    </row>
    <row r="2551" spans="1:18" ht="182" x14ac:dyDescent="0.15">
      <c r="A2551" t="s">
        <v>12582</v>
      </c>
      <c r="B2551" t="s">
        <v>14</v>
      </c>
      <c r="C2551" t="s">
        <v>12583</v>
      </c>
      <c r="D2551" t="s">
        <v>12584</v>
      </c>
      <c r="E2551" t="s">
        <v>12585</v>
      </c>
      <c r="F2551" t="s">
        <v>17</v>
      </c>
      <c r="G2551" t="s">
        <v>12586</v>
      </c>
      <c r="H2551" s="28">
        <v>2020</v>
      </c>
      <c r="I2551" t="s">
        <v>320</v>
      </c>
      <c r="J2551" t="s">
        <v>563</v>
      </c>
      <c r="K2551" t="s">
        <v>334</v>
      </c>
      <c r="L2551" t="s">
        <v>12587</v>
      </c>
      <c r="M2551" t="str">
        <f>IFERROR(LEFT(Table3[[#This Row],[listed_in]], FIND(",", Table3[[#This Row],[listed_in]]) - 1), Table3[[#This Row],[listed_in]])</f>
        <v>Dramas</v>
      </c>
      <c r="N255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2</v>
      </c>
      <c r="O2551">
        <f>YEAR(Table3[[#This Row],[date_added]])</f>
        <v>2020</v>
      </c>
      <c r="P255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51" s="28">
        <f>IFERROR(VALUE(LEFT(Table3[[#This Row],[duration]], FIND(" ",Table3[[#This Row],[duration]])-1)), "")</f>
        <v>92</v>
      </c>
      <c r="R2551">
        <f t="shared" si="39"/>
        <v>92</v>
      </c>
    </row>
    <row r="2552" spans="1:18" ht="224" x14ac:dyDescent="0.15">
      <c r="A2552" t="s">
        <v>12588</v>
      </c>
      <c r="B2552" t="s">
        <v>14</v>
      </c>
      <c r="C2552" t="s">
        <v>12589</v>
      </c>
      <c r="D2552" t="s">
        <v>12590</v>
      </c>
      <c r="E2552" t="s">
        <v>12591</v>
      </c>
      <c r="F2552" t="s">
        <v>1505</v>
      </c>
      <c r="G2552" t="s">
        <v>12592</v>
      </c>
      <c r="H2552" s="28">
        <v>2020</v>
      </c>
      <c r="I2552" t="s">
        <v>29</v>
      </c>
      <c r="J2552" t="s">
        <v>708</v>
      </c>
      <c r="K2552" t="s">
        <v>70</v>
      </c>
      <c r="L2552" t="s">
        <v>12593</v>
      </c>
      <c r="M2552" t="str">
        <f>IFERROR(LEFT(Table3[[#This Row],[listed_in]], FIND(",", Table3[[#This Row],[listed_in]]) - 1), Table3[[#This Row],[listed_in]])</f>
        <v>Dramas</v>
      </c>
      <c r="N255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4</v>
      </c>
      <c r="O2552">
        <f>YEAR(Table3[[#This Row],[date_added]])</f>
        <v>2020</v>
      </c>
      <c r="P2552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552" s="28">
        <f>IFERROR(VALUE(LEFT(Table3[[#This Row],[duration]], FIND(" ",Table3[[#This Row],[duration]])-1)), "")</f>
        <v>114</v>
      </c>
      <c r="R2552">
        <f t="shared" si="39"/>
        <v>114</v>
      </c>
    </row>
    <row r="2553" spans="1:18" ht="196" x14ac:dyDescent="0.15">
      <c r="A2553" t="s">
        <v>12594</v>
      </c>
      <c r="B2553" t="s">
        <v>24</v>
      </c>
      <c r="C2553" t="s">
        <v>12595</v>
      </c>
      <c r="E2553" t="s">
        <v>12596</v>
      </c>
      <c r="F2553" t="s">
        <v>17</v>
      </c>
      <c r="G2553" t="s">
        <v>12592</v>
      </c>
      <c r="H2553" s="28">
        <v>2020</v>
      </c>
      <c r="I2553" t="s">
        <v>29</v>
      </c>
      <c r="J2553" t="s">
        <v>30</v>
      </c>
      <c r="K2553" t="s">
        <v>122</v>
      </c>
      <c r="L2553" t="s">
        <v>12597</v>
      </c>
      <c r="M2553" t="str">
        <f>IFERROR(LEFT(Table3[[#This Row],[listed_in]], FIND(",", Table3[[#This Row],[listed_in]]) - 1), Table3[[#This Row],[listed_in]])</f>
        <v>TV Comedies</v>
      </c>
      <c r="N255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553">
        <f>YEAR(Table3[[#This Row],[date_added]])</f>
        <v>2020</v>
      </c>
      <c r="P255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53" s="28">
        <f>IFERROR(VALUE(LEFT(Table3[[#This Row],[duration]], FIND(" ",Table3[[#This Row],[duration]])-1)), "")</f>
        <v>2</v>
      </c>
      <c r="R2553">
        <f t="shared" si="39"/>
        <v>2</v>
      </c>
    </row>
    <row r="2554" spans="1:18" ht="182" x14ac:dyDescent="0.15">
      <c r="A2554" t="s">
        <v>12598</v>
      </c>
      <c r="B2554" t="s">
        <v>24</v>
      </c>
      <c r="C2554" t="s">
        <v>12599</v>
      </c>
      <c r="E2554" t="s">
        <v>12600</v>
      </c>
      <c r="F2554" t="s">
        <v>938</v>
      </c>
      <c r="G2554" t="s">
        <v>12592</v>
      </c>
      <c r="H2554" s="28">
        <v>2020</v>
      </c>
      <c r="I2554" t="s">
        <v>77</v>
      </c>
      <c r="J2554" t="s">
        <v>30</v>
      </c>
      <c r="K2554" t="s">
        <v>1289</v>
      </c>
      <c r="L2554" t="s">
        <v>12601</v>
      </c>
      <c r="M2554" t="str">
        <f>IFERROR(LEFT(Table3[[#This Row],[listed_in]], FIND(",", Table3[[#This Row],[listed_in]]) - 1), Table3[[#This Row],[listed_in]])</f>
        <v>International TV Shows</v>
      </c>
      <c r="N255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554">
        <f>YEAR(Table3[[#This Row],[date_added]])</f>
        <v>2020</v>
      </c>
      <c r="P2554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554" s="28">
        <f>IFERROR(VALUE(LEFT(Table3[[#This Row],[duration]], FIND(" ",Table3[[#This Row],[duration]])-1)), "")</f>
        <v>2</v>
      </c>
      <c r="R2554">
        <f t="shared" si="39"/>
        <v>2</v>
      </c>
    </row>
    <row r="2555" spans="1:18" ht="332" x14ac:dyDescent="0.15">
      <c r="A2555" t="s">
        <v>12602</v>
      </c>
      <c r="B2555" t="s">
        <v>24</v>
      </c>
      <c r="C2555" t="s">
        <v>12603</v>
      </c>
      <c r="D2555" t="s">
        <v>12604</v>
      </c>
      <c r="E2555" t="s">
        <v>12605</v>
      </c>
      <c r="F2555" t="s">
        <v>12606</v>
      </c>
      <c r="G2555" t="s">
        <v>12592</v>
      </c>
      <c r="H2555" s="28">
        <v>2020</v>
      </c>
      <c r="I2555" t="s">
        <v>29</v>
      </c>
      <c r="J2555" t="s">
        <v>37</v>
      </c>
      <c r="K2555" t="s">
        <v>341</v>
      </c>
      <c r="L2555" t="s">
        <v>12607</v>
      </c>
      <c r="M2555" t="str">
        <f>IFERROR(LEFT(Table3[[#This Row],[listed_in]], FIND(",", Table3[[#This Row],[listed_in]]) - 1), Table3[[#This Row],[listed_in]])</f>
        <v>International TV Shows</v>
      </c>
      <c r="N255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55">
        <f>YEAR(Table3[[#This Row],[date_added]])</f>
        <v>2020</v>
      </c>
      <c r="P2555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555" s="28">
        <f>IFERROR(VALUE(LEFT(Table3[[#This Row],[duration]], FIND(" ",Table3[[#This Row],[duration]])-1)), "")</f>
        <v>1</v>
      </c>
      <c r="R2555">
        <f t="shared" si="39"/>
        <v>1</v>
      </c>
    </row>
    <row r="2556" spans="1:18" ht="210" x14ac:dyDescent="0.15">
      <c r="A2556" t="s">
        <v>12608</v>
      </c>
      <c r="B2556" t="s">
        <v>24</v>
      </c>
      <c r="C2556" t="s">
        <v>12609</v>
      </c>
      <c r="E2556" t="s">
        <v>12610</v>
      </c>
      <c r="F2556" t="s">
        <v>938</v>
      </c>
      <c r="G2556" t="s">
        <v>12592</v>
      </c>
      <c r="H2556" s="28">
        <v>2020</v>
      </c>
      <c r="I2556" t="s">
        <v>243</v>
      </c>
      <c r="J2556" t="s">
        <v>30</v>
      </c>
      <c r="K2556" t="s">
        <v>7092</v>
      </c>
      <c r="L2556" t="s">
        <v>12611</v>
      </c>
      <c r="M2556" t="str">
        <f>IFERROR(LEFT(Table3[[#This Row],[listed_in]], FIND(",", Table3[[#This Row],[listed_in]]) - 1), Table3[[#This Row],[listed_in]])</f>
        <v>Kids' TV</v>
      </c>
      <c r="N255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556">
        <f>YEAR(Table3[[#This Row],[date_added]])</f>
        <v>2020</v>
      </c>
      <c r="P2556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556" s="28">
        <f>IFERROR(VALUE(LEFT(Table3[[#This Row],[duration]], FIND(" ",Table3[[#This Row],[duration]])-1)), "")</f>
        <v>2</v>
      </c>
      <c r="R2556">
        <f t="shared" si="39"/>
        <v>2</v>
      </c>
    </row>
    <row r="2557" spans="1:18" ht="196" x14ac:dyDescent="0.15">
      <c r="A2557" t="s">
        <v>12612</v>
      </c>
      <c r="B2557" t="s">
        <v>14</v>
      </c>
      <c r="C2557" t="s">
        <v>12613</v>
      </c>
      <c r="D2557" t="s">
        <v>12614</v>
      </c>
      <c r="E2557" t="s">
        <v>12615</v>
      </c>
      <c r="F2557" t="s">
        <v>3861</v>
      </c>
      <c r="G2557" t="s">
        <v>12616</v>
      </c>
      <c r="H2557" s="28">
        <v>2016</v>
      </c>
      <c r="I2557" t="s">
        <v>77</v>
      </c>
      <c r="J2557" t="s">
        <v>20</v>
      </c>
      <c r="K2557" t="s">
        <v>12617</v>
      </c>
      <c r="L2557" t="s">
        <v>12618</v>
      </c>
      <c r="M2557" t="str">
        <f>IFERROR(LEFT(Table3[[#This Row],[listed_in]], FIND(",", Table3[[#This Row],[listed_in]]) - 1), Table3[[#This Row],[listed_in]])</f>
        <v>International Movies</v>
      </c>
      <c r="N255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557">
        <f>YEAR(Table3[[#This Row],[date_added]])</f>
        <v>2020</v>
      </c>
      <c r="P2557" t="str">
        <f>IF(OR(Table3[[#This Row],[country]]="",Table3[[#This Row],[country]]="0"),
     "Unknown",
     IFERROR(LEFT(Table3[[#This Row],[country]], FIND(",", Table3[[#This Row],[country]]) - 1), Table3[[#This Row],[country]])
)</f>
        <v>United Arab Emirates</v>
      </c>
      <c r="Q2557" s="28">
        <f>IFERROR(VALUE(LEFT(Table3[[#This Row],[duration]], FIND(" ",Table3[[#This Row],[duration]])-1)), "")</f>
        <v>90</v>
      </c>
      <c r="R2557">
        <f t="shared" si="39"/>
        <v>90</v>
      </c>
    </row>
    <row r="2558" spans="1:18" ht="280" x14ac:dyDescent="0.15">
      <c r="A2558" t="s">
        <v>12619</v>
      </c>
      <c r="B2558" t="s">
        <v>14</v>
      </c>
      <c r="C2558" t="s">
        <v>12620</v>
      </c>
      <c r="D2558" t="s">
        <v>12621</v>
      </c>
      <c r="E2558" t="s">
        <v>12622</v>
      </c>
      <c r="F2558" t="s">
        <v>7963</v>
      </c>
      <c r="G2558" t="s">
        <v>12616</v>
      </c>
      <c r="H2558" s="28">
        <v>2019</v>
      </c>
      <c r="I2558" t="s">
        <v>77</v>
      </c>
      <c r="J2558" t="s">
        <v>140</v>
      </c>
      <c r="K2558" t="s">
        <v>12623</v>
      </c>
      <c r="L2558" t="s">
        <v>12624</v>
      </c>
      <c r="M2558" t="str">
        <f>IFERROR(LEFT(Table3[[#This Row],[listed_in]], FIND(",", Table3[[#This Row],[listed_in]]) - 1), Table3[[#This Row],[listed_in]])</f>
        <v>International Movies</v>
      </c>
      <c r="N255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558">
        <f>YEAR(Table3[[#This Row],[date_added]])</f>
        <v>2020</v>
      </c>
      <c r="P2558" t="str">
        <f>IF(OR(Table3[[#This Row],[country]]="",Table3[[#This Row],[country]]="0"),
     "Unknown",
     IFERROR(LEFT(Table3[[#This Row],[country]], FIND(",", Table3[[#This Row],[country]]) - 1), Table3[[#This Row],[country]])
)</f>
        <v>Kuwait</v>
      </c>
      <c r="Q2558" s="28">
        <f>IFERROR(VALUE(LEFT(Table3[[#This Row],[duration]], FIND(" ",Table3[[#This Row],[duration]])-1)), "")</f>
        <v>94</v>
      </c>
      <c r="R2558">
        <f t="shared" si="39"/>
        <v>94</v>
      </c>
    </row>
    <row r="2559" spans="1:18" ht="224" x14ac:dyDescent="0.15">
      <c r="A2559" t="s">
        <v>12625</v>
      </c>
      <c r="B2559" t="s">
        <v>24</v>
      </c>
      <c r="C2559" t="s">
        <v>12626</v>
      </c>
      <c r="D2559" t="s">
        <v>12627</v>
      </c>
      <c r="E2559" t="s">
        <v>12628</v>
      </c>
      <c r="F2559" t="s">
        <v>3295</v>
      </c>
      <c r="G2559" t="s">
        <v>12616</v>
      </c>
      <c r="H2559" s="28">
        <v>2020</v>
      </c>
      <c r="I2559" t="s">
        <v>29</v>
      </c>
      <c r="J2559" t="s">
        <v>30</v>
      </c>
      <c r="K2559" t="s">
        <v>790</v>
      </c>
      <c r="L2559" t="s">
        <v>12629</v>
      </c>
      <c r="M2559" t="str">
        <f>IFERROR(LEFT(Table3[[#This Row],[listed_in]], FIND(",", Table3[[#This Row],[listed_in]]) - 1), Table3[[#This Row],[listed_in]])</f>
        <v>International TV Shows</v>
      </c>
      <c r="N255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559">
        <f>YEAR(Table3[[#This Row],[date_added]])</f>
        <v>2020</v>
      </c>
      <c r="P2559" t="str">
        <f>IF(OR(Table3[[#This Row],[country]]="",Table3[[#This Row],[country]]="0"),
     "Unknown",
     IFERROR(LEFT(Table3[[#This Row],[country]], FIND(",", Table3[[#This Row],[country]]) - 1), Table3[[#This Row],[country]])
)</f>
        <v>China</v>
      </c>
      <c r="Q2559" s="28">
        <f>IFERROR(VALUE(LEFT(Table3[[#This Row],[duration]], FIND(" ",Table3[[#This Row],[duration]])-1)), "")</f>
        <v>2</v>
      </c>
      <c r="R2559">
        <f t="shared" si="39"/>
        <v>2</v>
      </c>
    </row>
    <row r="2560" spans="1:18" ht="224" x14ac:dyDescent="0.15">
      <c r="A2560" t="s">
        <v>12630</v>
      </c>
      <c r="B2560" t="s">
        <v>14</v>
      </c>
      <c r="C2560" t="s">
        <v>12631</v>
      </c>
      <c r="D2560" t="s">
        <v>2821</v>
      </c>
      <c r="E2560" t="s">
        <v>12632</v>
      </c>
      <c r="F2560" t="s">
        <v>2429</v>
      </c>
      <c r="G2560" t="s">
        <v>12616</v>
      </c>
      <c r="H2560" s="28">
        <v>2018</v>
      </c>
      <c r="I2560" t="s">
        <v>111</v>
      </c>
      <c r="J2560" t="s">
        <v>970</v>
      </c>
      <c r="K2560" t="s">
        <v>104</v>
      </c>
      <c r="L2560" t="s">
        <v>12633</v>
      </c>
      <c r="M2560" t="str">
        <f>IFERROR(LEFT(Table3[[#This Row],[listed_in]], FIND(",", Table3[[#This Row],[listed_in]]) - 1), Table3[[#This Row],[listed_in]])</f>
        <v>Dramas</v>
      </c>
      <c r="N256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6</v>
      </c>
      <c r="O2560">
        <f>YEAR(Table3[[#This Row],[date_added]])</f>
        <v>2020</v>
      </c>
      <c r="P2560" t="str">
        <f>IF(OR(Table3[[#This Row],[country]]="",Table3[[#This Row],[country]]="0"),
     "Unknown",
     IFERROR(LEFT(Table3[[#This Row],[country]], FIND(",", Table3[[#This Row],[country]]) - 1), Table3[[#This Row],[country]])
)</f>
        <v>Indonesia</v>
      </c>
      <c r="Q2560" s="28">
        <f>IFERROR(VALUE(LEFT(Table3[[#This Row],[duration]], FIND(" ",Table3[[#This Row],[duration]])-1)), "")</f>
        <v>86</v>
      </c>
      <c r="R2560">
        <f t="shared" si="39"/>
        <v>86</v>
      </c>
    </row>
    <row r="2561" spans="1:18" ht="196" x14ac:dyDescent="0.15">
      <c r="A2561" t="s">
        <v>12634</v>
      </c>
      <c r="B2561" t="s">
        <v>14</v>
      </c>
      <c r="C2561" t="s">
        <v>12635</v>
      </c>
      <c r="D2561" t="s">
        <v>12636</v>
      </c>
      <c r="E2561" t="s">
        <v>12637</v>
      </c>
      <c r="F2561" t="s">
        <v>17</v>
      </c>
      <c r="G2561" t="s">
        <v>12638</v>
      </c>
      <c r="H2561" s="28">
        <v>2020</v>
      </c>
      <c r="I2561" t="s">
        <v>60</v>
      </c>
      <c r="J2561" t="s">
        <v>1010</v>
      </c>
      <c r="K2561" t="s">
        <v>21</v>
      </c>
      <c r="L2561" t="s">
        <v>12639</v>
      </c>
      <c r="M2561" t="str">
        <f>IFERROR(LEFT(Table3[[#This Row],[listed_in]], FIND(",", Table3[[#This Row],[listed_in]]) - 1), Table3[[#This Row],[listed_in]])</f>
        <v>Documentaries</v>
      </c>
      <c r="N256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9</v>
      </c>
      <c r="O2561">
        <f>YEAR(Table3[[#This Row],[date_added]])</f>
        <v>2020</v>
      </c>
      <c r="P256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61" s="28">
        <f>IFERROR(VALUE(LEFT(Table3[[#This Row],[duration]], FIND(" ",Table3[[#This Row],[duration]])-1)), "")</f>
        <v>89</v>
      </c>
      <c r="R2561">
        <f t="shared" si="39"/>
        <v>89</v>
      </c>
    </row>
    <row r="2562" spans="1:18" ht="210" x14ac:dyDescent="0.15">
      <c r="A2562" t="s">
        <v>12640</v>
      </c>
      <c r="B2562" t="s">
        <v>14</v>
      </c>
      <c r="C2562" t="s">
        <v>12641</v>
      </c>
      <c r="D2562" t="s">
        <v>12642</v>
      </c>
      <c r="E2562" t="s">
        <v>12643</v>
      </c>
      <c r="G2562" t="s">
        <v>12638</v>
      </c>
      <c r="H2562" s="28">
        <v>2020</v>
      </c>
      <c r="I2562" t="s">
        <v>29</v>
      </c>
      <c r="J2562" t="s">
        <v>1066</v>
      </c>
      <c r="K2562" t="s">
        <v>179</v>
      </c>
      <c r="L2562" t="s">
        <v>12644</v>
      </c>
      <c r="M2562" t="str">
        <f>IFERROR(LEFT(Table3[[#This Row],[listed_in]], FIND(",", Table3[[#This Row],[listed_in]]) - 1), Table3[[#This Row],[listed_in]])</f>
        <v>Comedies</v>
      </c>
      <c r="N256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562">
        <f>YEAR(Table3[[#This Row],[date_added]])</f>
        <v>2020</v>
      </c>
      <c r="P2562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62" s="28">
        <f>IFERROR(VALUE(LEFT(Table3[[#This Row],[duration]], FIND(" ",Table3[[#This Row],[duration]])-1)), "")</f>
        <v>107</v>
      </c>
      <c r="R2562">
        <f t="shared" ref="R2562:R2625" si="40">IFERROR(VALUE(Q2562), "")</f>
        <v>107</v>
      </c>
    </row>
    <row r="2563" spans="1:18" ht="196" x14ac:dyDescent="0.15">
      <c r="A2563" t="s">
        <v>12645</v>
      </c>
      <c r="B2563" t="s">
        <v>14</v>
      </c>
      <c r="C2563" t="s">
        <v>12646</v>
      </c>
      <c r="D2563" t="s">
        <v>12647</v>
      </c>
      <c r="E2563" t="s">
        <v>12648</v>
      </c>
      <c r="F2563" t="s">
        <v>17</v>
      </c>
      <c r="G2563" t="s">
        <v>12649</v>
      </c>
      <c r="H2563" s="28">
        <v>2020</v>
      </c>
      <c r="I2563" t="s">
        <v>111</v>
      </c>
      <c r="J2563" t="s">
        <v>172</v>
      </c>
      <c r="K2563" t="s">
        <v>1556</v>
      </c>
      <c r="L2563" t="s">
        <v>12650</v>
      </c>
      <c r="M2563" t="str">
        <f>IFERROR(LEFT(Table3[[#This Row],[listed_in]], FIND(",", Table3[[#This Row],[listed_in]]) - 1), Table3[[#This Row],[listed_in]])</f>
        <v>Stand-Up Comedy</v>
      </c>
      <c r="N256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61</v>
      </c>
      <c r="O2563">
        <f>YEAR(Table3[[#This Row],[date_added]])</f>
        <v>2020</v>
      </c>
      <c r="P256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63" s="28">
        <f>IFERROR(VALUE(LEFT(Table3[[#This Row],[duration]], FIND(" ",Table3[[#This Row],[duration]])-1)), "")</f>
        <v>61</v>
      </c>
      <c r="R2563">
        <f t="shared" si="40"/>
        <v>61</v>
      </c>
    </row>
    <row r="2564" spans="1:18" ht="252" x14ac:dyDescent="0.15">
      <c r="A2564" t="s">
        <v>12651</v>
      </c>
      <c r="B2564" t="s">
        <v>14</v>
      </c>
      <c r="C2564" t="s">
        <v>12652</v>
      </c>
      <c r="D2564" t="s">
        <v>12653</v>
      </c>
      <c r="E2564" t="s">
        <v>12654</v>
      </c>
      <c r="F2564" t="s">
        <v>12655</v>
      </c>
      <c r="G2564" t="s">
        <v>12656</v>
      </c>
      <c r="H2564" s="28">
        <v>2019</v>
      </c>
      <c r="I2564" t="s">
        <v>60</v>
      </c>
      <c r="J2564" t="s">
        <v>386</v>
      </c>
      <c r="K2564" t="s">
        <v>112</v>
      </c>
      <c r="L2564" t="s">
        <v>12657</v>
      </c>
      <c r="M2564" t="str">
        <f>IFERROR(LEFT(Table3[[#This Row],[listed_in]], FIND(",", Table3[[#This Row],[listed_in]]) - 1), Table3[[#This Row],[listed_in]])</f>
        <v>Children &amp; Family Movies</v>
      </c>
      <c r="N256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564">
        <f>YEAR(Table3[[#This Row],[date_added]])</f>
        <v>2020</v>
      </c>
      <c r="P256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64" s="28">
        <f>IFERROR(VALUE(LEFT(Table3[[#This Row],[duration]], FIND(" ",Table3[[#This Row],[duration]])-1)), "")</f>
        <v>93</v>
      </c>
      <c r="R2564">
        <f t="shared" si="40"/>
        <v>93</v>
      </c>
    </row>
    <row r="2565" spans="1:18" ht="182" x14ac:dyDescent="0.15">
      <c r="A2565" t="s">
        <v>12658</v>
      </c>
      <c r="B2565" t="s">
        <v>14</v>
      </c>
      <c r="C2565" t="s">
        <v>12659</v>
      </c>
      <c r="D2565" t="s">
        <v>12660</v>
      </c>
      <c r="E2565" t="s">
        <v>12661</v>
      </c>
      <c r="F2565" t="s">
        <v>1686</v>
      </c>
      <c r="G2565" t="s">
        <v>12656</v>
      </c>
      <c r="H2565" s="28">
        <v>2020</v>
      </c>
      <c r="I2565" t="s">
        <v>429</v>
      </c>
      <c r="J2565" t="s">
        <v>2077</v>
      </c>
      <c r="K2565" t="s">
        <v>1406</v>
      </c>
      <c r="L2565" t="s">
        <v>12662</v>
      </c>
      <c r="M2565" t="str">
        <f>IFERROR(LEFT(Table3[[#This Row],[listed_in]], FIND(",", Table3[[#This Row],[listed_in]]) - 1), Table3[[#This Row],[listed_in]])</f>
        <v>Children &amp; Family Movies</v>
      </c>
      <c r="N256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1</v>
      </c>
      <c r="O2565">
        <f>YEAR(Table3[[#This Row],[date_added]])</f>
        <v>2020</v>
      </c>
      <c r="P2565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565" s="28">
        <f>IFERROR(VALUE(LEFT(Table3[[#This Row],[duration]], FIND(" ",Table3[[#This Row],[duration]])-1)), "")</f>
        <v>81</v>
      </c>
      <c r="R2565">
        <f t="shared" si="40"/>
        <v>81</v>
      </c>
    </row>
    <row r="2566" spans="1:18" ht="252" x14ac:dyDescent="0.15">
      <c r="A2566" t="s">
        <v>12663</v>
      </c>
      <c r="B2566" t="s">
        <v>14</v>
      </c>
      <c r="C2566" t="s">
        <v>12664</v>
      </c>
      <c r="D2566" t="s">
        <v>12665</v>
      </c>
      <c r="E2566" t="s">
        <v>12666</v>
      </c>
      <c r="F2566" t="s">
        <v>47</v>
      </c>
      <c r="G2566" t="s">
        <v>12667</v>
      </c>
      <c r="H2566" s="28">
        <v>2019</v>
      </c>
      <c r="I2566" t="s">
        <v>77</v>
      </c>
      <c r="J2566" t="s">
        <v>835</v>
      </c>
      <c r="K2566" t="s">
        <v>104</v>
      </c>
      <c r="L2566" t="s">
        <v>12668</v>
      </c>
      <c r="M2566" t="str">
        <f>IFERROR(LEFT(Table3[[#This Row],[listed_in]], FIND(",", Table3[[#This Row],[listed_in]]) - 1), Table3[[#This Row],[listed_in]])</f>
        <v>Dramas</v>
      </c>
      <c r="N256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0</v>
      </c>
      <c r="O2566">
        <f>YEAR(Table3[[#This Row],[date_added]])</f>
        <v>2020</v>
      </c>
      <c r="P256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66" s="28">
        <f>IFERROR(VALUE(LEFT(Table3[[#This Row],[duration]], FIND(" ",Table3[[#This Row],[duration]])-1)), "")</f>
        <v>120</v>
      </c>
      <c r="R2566">
        <f t="shared" si="40"/>
        <v>120</v>
      </c>
    </row>
    <row r="2567" spans="1:18" ht="168" x14ac:dyDescent="0.15">
      <c r="A2567" t="s">
        <v>12669</v>
      </c>
      <c r="B2567" t="s">
        <v>24</v>
      </c>
      <c r="C2567" t="s">
        <v>12670</v>
      </c>
      <c r="D2567" t="s">
        <v>12671</v>
      </c>
      <c r="E2567" t="s">
        <v>12672</v>
      </c>
      <c r="F2567" t="s">
        <v>1535</v>
      </c>
      <c r="G2567" t="s">
        <v>12673</v>
      </c>
      <c r="H2567" s="28">
        <v>2020</v>
      </c>
      <c r="I2567" t="s">
        <v>29</v>
      </c>
      <c r="J2567" t="s">
        <v>37</v>
      </c>
      <c r="K2567" t="s">
        <v>1377</v>
      </c>
      <c r="L2567" t="s">
        <v>12674</v>
      </c>
      <c r="M2567" t="str">
        <f>IFERROR(LEFT(Table3[[#This Row],[listed_in]], FIND(",", Table3[[#This Row],[listed_in]]) - 1), Table3[[#This Row],[listed_in]])</f>
        <v>International TV Shows</v>
      </c>
      <c r="N256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67">
        <f>YEAR(Table3[[#This Row],[date_added]])</f>
        <v>2020</v>
      </c>
      <c r="P2567" t="str">
        <f>IF(OR(Table3[[#This Row],[country]]="",Table3[[#This Row],[country]]="0"),
     "Unknown",
     IFERROR(LEFT(Table3[[#This Row],[country]], FIND(",", Table3[[#This Row],[country]]) - 1), Table3[[#This Row],[country]])
)</f>
        <v>Argentina</v>
      </c>
      <c r="Q2567" s="28">
        <f>IFERROR(VALUE(LEFT(Table3[[#This Row],[duration]], FIND(" ",Table3[[#This Row],[duration]])-1)), "")</f>
        <v>1</v>
      </c>
      <c r="R2567">
        <f t="shared" si="40"/>
        <v>1</v>
      </c>
    </row>
    <row r="2568" spans="1:18" ht="182" x14ac:dyDescent="0.15">
      <c r="A2568" t="s">
        <v>12675</v>
      </c>
      <c r="B2568" t="s">
        <v>14</v>
      </c>
      <c r="C2568" t="s">
        <v>12676</v>
      </c>
      <c r="D2568" t="s">
        <v>12677</v>
      </c>
      <c r="E2568" t="s">
        <v>12678</v>
      </c>
      <c r="F2568" t="s">
        <v>17</v>
      </c>
      <c r="G2568" t="s">
        <v>12673</v>
      </c>
      <c r="H2568" s="28">
        <v>2019</v>
      </c>
      <c r="I2568" t="s">
        <v>19</v>
      </c>
      <c r="J2568" t="s">
        <v>140</v>
      </c>
      <c r="K2568" t="s">
        <v>1926</v>
      </c>
      <c r="L2568" t="s">
        <v>12679</v>
      </c>
      <c r="M2568" t="str">
        <f>IFERROR(LEFT(Table3[[#This Row],[listed_in]], FIND(",", Table3[[#This Row],[listed_in]]) - 1), Table3[[#This Row],[listed_in]])</f>
        <v>Dramas</v>
      </c>
      <c r="N256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568">
        <f>YEAR(Table3[[#This Row],[date_added]])</f>
        <v>2020</v>
      </c>
      <c r="P256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68" s="28">
        <f>IFERROR(VALUE(LEFT(Table3[[#This Row],[duration]], FIND(" ",Table3[[#This Row],[duration]])-1)), "")</f>
        <v>94</v>
      </c>
      <c r="R2568">
        <f t="shared" si="40"/>
        <v>94</v>
      </c>
    </row>
    <row r="2569" spans="1:18" ht="280" x14ac:dyDescent="0.15">
      <c r="A2569" t="s">
        <v>12680</v>
      </c>
      <c r="B2569" t="s">
        <v>14</v>
      </c>
      <c r="C2569" t="s">
        <v>12681</v>
      </c>
      <c r="D2569" t="s">
        <v>5918</v>
      </c>
      <c r="E2569" t="s">
        <v>12682</v>
      </c>
      <c r="F2569" t="s">
        <v>1554</v>
      </c>
      <c r="G2569" t="s">
        <v>12673</v>
      </c>
      <c r="H2569" s="28">
        <v>2020</v>
      </c>
      <c r="I2569" t="s">
        <v>77</v>
      </c>
      <c r="J2569" t="s">
        <v>61</v>
      </c>
      <c r="K2569" t="s">
        <v>165</v>
      </c>
      <c r="L2569" t="s">
        <v>12683</v>
      </c>
      <c r="M2569" t="str">
        <f>IFERROR(LEFT(Table3[[#This Row],[listed_in]], FIND(",", Table3[[#This Row],[listed_in]]) - 1), Table3[[#This Row],[listed_in]])</f>
        <v>Comedies</v>
      </c>
      <c r="N256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569">
        <f>YEAR(Table3[[#This Row],[date_added]])</f>
        <v>2020</v>
      </c>
      <c r="P2569" t="str">
        <f>IF(OR(Table3[[#This Row],[country]]="",Table3[[#This Row],[country]]="0"),
     "Unknown",
     IFERROR(LEFT(Table3[[#This Row],[country]], FIND(",", Table3[[#This Row],[country]]) - 1), Table3[[#This Row],[country]])
)</f>
        <v>Colombia</v>
      </c>
      <c r="Q2569" s="28">
        <f>IFERROR(VALUE(LEFT(Table3[[#This Row],[duration]], FIND(" ",Table3[[#This Row],[duration]])-1)), "")</f>
        <v>91</v>
      </c>
      <c r="R2569">
        <f t="shared" si="40"/>
        <v>91</v>
      </c>
    </row>
    <row r="2570" spans="1:18" ht="196" x14ac:dyDescent="0.15">
      <c r="A2570" t="s">
        <v>12684</v>
      </c>
      <c r="B2570" t="s">
        <v>24</v>
      </c>
      <c r="C2570" t="s">
        <v>12685</v>
      </c>
      <c r="G2570" t="s">
        <v>12673</v>
      </c>
      <c r="H2570" s="28">
        <v>2015</v>
      </c>
      <c r="I2570" t="s">
        <v>111</v>
      </c>
      <c r="J2570" t="s">
        <v>37</v>
      </c>
      <c r="K2570" t="s">
        <v>1070</v>
      </c>
      <c r="L2570" t="s">
        <v>12686</v>
      </c>
      <c r="M2570" t="str">
        <f>IFERROR(LEFT(Table3[[#This Row],[listed_in]], FIND(",", Table3[[#This Row],[listed_in]]) - 1), Table3[[#This Row],[listed_in]])</f>
        <v>Docuseries</v>
      </c>
      <c r="N257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70">
        <f>YEAR(Table3[[#This Row],[date_added]])</f>
        <v>2020</v>
      </c>
      <c r="P2570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70" s="28">
        <f>IFERROR(VALUE(LEFT(Table3[[#This Row],[duration]], FIND(" ",Table3[[#This Row],[duration]])-1)), "")</f>
        <v>1</v>
      </c>
      <c r="R2570">
        <f t="shared" si="40"/>
        <v>1</v>
      </c>
    </row>
    <row r="2571" spans="1:18" ht="182" x14ac:dyDescent="0.15">
      <c r="A2571" t="s">
        <v>12687</v>
      </c>
      <c r="B2571" t="s">
        <v>24</v>
      </c>
      <c r="C2571" t="s">
        <v>12688</v>
      </c>
      <c r="G2571" t="s">
        <v>12673</v>
      </c>
      <c r="H2571" s="28">
        <v>2020</v>
      </c>
      <c r="I2571" t="s">
        <v>111</v>
      </c>
      <c r="J2571" t="s">
        <v>37</v>
      </c>
      <c r="K2571" t="s">
        <v>374</v>
      </c>
      <c r="L2571" t="s">
        <v>12689</v>
      </c>
      <c r="M2571" t="str">
        <f>IFERROR(LEFT(Table3[[#This Row],[listed_in]], FIND(",", Table3[[#This Row],[listed_in]]) - 1), Table3[[#This Row],[listed_in]])</f>
        <v>Reality TV</v>
      </c>
      <c r="N257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71">
        <f>YEAR(Table3[[#This Row],[date_added]])</f>
        <v>2020</v>
      </c>
      <c r="P257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71" s="28">
        <f>IFERROR(VALUE(LEFT(Table3[[#This Row],[duration]], FIND(" ",Table3[[#This Row],[duration]])-1)), "")</f>
        <v>1</v>
      </c>
      <c r="R2571">
        <f t="shared" si="40"/>
        <v>1</v>
      </c>
    </row>
    <row r="2572" spans="1:18" ht="238" x14ac:dyDescent="0.15">
      <c r="A2572" t="s">
        <v>12690</v>
      </c>
      <c r="B2572" t="s">
        <v>14</v>
      </c>
      <c r="C2572" t="s">
        <v>12691</v>
      </c>
      <c r="D2572" t="s">
        <v>7829</v>
      </c>
      <c r="E2572" t="s">
        <v>12692</v>
      </c>
      <c r="F2572" t="s">
        <v>17</v>
      </c>
      <c r="G2572" t="s">
        <v>12673</v>
      </c>
      <c r="H2572" s="28">
        <v>2019</v>
      </c>
      <c r="I2572" t="s">
        <v>60</v>
      </c>
      <c r="J2572" t="s">
        <v>85</v>
      </c>
      <c r="K2572" t="s">
        <v>1926</v>
      </c>
      <c r="L2572" t="s">
        <v>12693</v>
      </c>
      <c r="M2572" t="str">
        <f>IFERROR(LEFT(Table3[[#This Row],[listed_in]], FIND(",", Table3[[#This Row],[listed_in]]) - 1), Table3[[#This Row],[listed_in]])</f>
        <v>Dramas</v>
      </c>
      <c r="N257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572">
        <f>YEAR(Table3[[#This Row],[date_added]])</f>
        <v>2020</v>
      </c>
      <c r="P257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72" s="28">
        <f>IFERROR(VALUE(LEFT(Table3[[#This Row],[duration]], FIND(" ",Table3[[#This Row],[duration]])-1)), "")</f>
        <v>104</v>
      </c>
      <c r="R2572">
        <f t="shared" si="40"/>
        <v>104</v>
      </c>
    </row>
    <row r="2573" spans="1:18" ht="182" x14ac:dyDescent="0.15">
      <c r="A2573" t="s">
        <v>12694</v>
      </c>
      <c r="B2573" t="s">
        <v>14</v>
      </c>
      <c r="C2573" t="s">
        <v>12695</v>
      </c>
      <c r="D2573" t="s">
        <v>12696</v>
      </c>
      <c r="E2573" t="s">
        <v>12697</v>
      </c>
      <c r="F2573" t="s">
        <v>17</v>
      </c>
      <c r="G2573" t="s">
        <v>12673</v>
      </c>
      <c r="H2573" s="28">
        <v>2013</v>
      </c>
      <c r="I2573" t="s">
        <v>77</v>
      </c>
      <c r="J2573" t="s">
        <v>993</v>
      </c>
      <c r="K2573" t="s">
        <v>1556</v>
      </c>
      <c r="L2573" t="s">
        <v>12698</v>
      </c>
      <c r="M2573" t="str">
        <f>IFERROR(LEFT(Table3[[#This Row],[listed_in]], FIND(",", Table3[[#This Row],[listed_in]]) - 1), Table3[[#This Row],[listed_in]])</f>
        <v>Stand-Up Comedy</v>
      </c>
      <c r="N257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6</v>
      </c>
      <c r="O2573">
        <f>YEAR(Table3[[#This Row],[date_added]])</f>
        <v>2020</v>
      </c>
      <c r="P257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73" s="28">
        <f>IFERROR(VALUE(LEFT(Table3[[#This Row],[duration]], FIND(" ",Table3[[#This Row],[duration]])-1)), "")</f>
        <v>76</v>
      </c>
      <c r="R2573">
        <f t="shared" si="40"/>
        <v>76</v>
      </c>
    </row>
    <row r="2574" spans="1:18" ht="280" x14ac:dyDescent="0.15">
      <c r="A2574" t="s">
        <v>12699</v>
      </c>
      <c r="B2574" t="s">
        <v>14</v>
      </c>
      <c r="C2574" t="s">
        <v>12700</v>
      </c>
      <c r="D2574" t="s">
        <v>7829</v>
      </c>
      <c r="E2574" t="s">
        <v>12701</v>
      </c>
      <c r="F2574" t="s">
        <v>17</v>
      </c>
      <c r="G2574" t="s">
        <v>12673</v>
      </c>
      <c r="H2574" s="28">
        <v>2020</v>
      </c>
      <c r="I2574" t="s">
        <v>60</v>
      </c>
      <c r="J2574" t="s">
        <v>20</v>
      </c>
      <c r="K2574" t="s">
        <v>12702</v>
      </c>
      <c r="L2574" t="s">
        <v>12703</v>
      </c>
      <c r="M2574" t="str">
        <f>IFERROR(LEFT(Table3[[#This Row],[listed_in]], FIND(",", Table3[[#This Row],[listed_in]]) - 1), Table3[[#This Row],[listed_in]])</f>
        <v>Children &amp; Family Movies</v>
      </c>
      <c r="N257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574">
        <f>YEAR(Table3[[#This Row],[date_added]])</f>
        <v>2020</v>
      </c>
      <c r="P257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74" s="28">
        <f>IFERROR(VALUE(LEFT(Table3[[#This Row],[duration]], FIND(" ",Table3[[#This Row],[duration]])-1)), "")</f>
        <v>90</v>
      </c>
      <c r="R2574">
        <f t="shared" si="40"/>
        <v>90</v>
      </c>
    </row>
    <row r="2575" spans="1:18" ht="252" x14ac:dyDescent="0.15">
      <c r="A2575" t="s">
        <v>12704</v>
      </c>
      <c r="B2575" t="s">
        <v>14</v>
      </c>
      <c r="C2575" t="s">
        <v>12705</v>
      </c>
      <c r="D2575" t="s">
        <v>12706</v>
      </c>
      <c r="E2575" t="s">
        <v>12707</v>
      </c>
      <c r="F2575" t="s">
        <v>17</v>
      </c>
      <c r="G2575" t="s">
        <v>12673</v>
      </c>
      <c r="H2575" s="28">
        <v>2020</v>
      </c>
      <c r="I2575" t="s">
        <v>320</v>
      </c>
      <c r="J2575" t="s">
        <v>199</v>
      </c>
      <c r="K2575" t="s">
        <v>1972</v>
      </c>
      <c r="L2575" t="s">
        <v>12708</v>
      </c>
      <c r="M2575" t="str">
        <f>IFERROR(LEFT(Table3[[#This Row],[listed_in]], FIND(",", Table3[[#This Row],[listed_in]]) - 1), Table3[[#This Row],[listed_in]])</f>
        <v>Dramas</v>
      </c>
      <c r="N257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3</v>
      </c>
      <c r="O2575">
        <f>YEAR(Table3[[#This Row],[date_added]])</f>
        <v>2020</v>
      </c>
      <c r="P2575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75" s="28">
        <f>IFERROR(VALUE(LEFT(Table3[[#This Row],[duration]], FIND(" ",Table3[[#This Row],[duration]])-1)), "")</f>
        <v>103</v>
      </c>
      <c r="R2575">
        <f t="shared" si="40"/>
        <v>103</v>
      </c>
    </row>
    <row r="2576" spans="1:18" ht="182" x14ac:dyDescent="0.15">
      <c r="A2576" t="s">
        <v>12709</v>
      </c>
      <c r="B2576" t="s">
        <v>24</v>
      </c>
      <c r="C2576" t="s">
        <v>12710</v>
      </c>
      <c r="E2576" t="s">
        <v>12711</v>
      </c>
      <c r="G2576" t="s">
        <v>12673</v>
      </c>
      <c r="H2576" s="28">
        <v>2015</v>
      </c>
      <c r="I2576" t="s">
        <v>111</v>
      </c>
      <c r="J2576" t="s">
        <v>37</v>
      </c>
      <c r="K2576" t="s">
        <v>623</v>
      </c>
      <c r="L2576" t="s">
        <v>12712</v>
      </c>
      <c r="M2576" t="str">
        <f>IFERROR(LEFT(Table3[[#This Row],[listed_in]], FIND(",", Table3[[#This Row],[listed_in]]) - 1), Table3[[#This Row],[listed_in]])</f>
        <v>Docuseries</v>
      </c>
      <c r="N257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76">
        <f>YEAR(Table3[[#This Row],[date_added]])</f>
        <v>2020</v>
      </c>
      <c r="P257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76" s="28">
        <f>IFERROR(VALUE(LEFT(Table3[[#This Row],[duration]], FIND(" ",Table3[[#This Row],[duration]])-1)), "")</f>
        <v>1</v>
      </c>
      <c r="R2576">
        <f t="shared" si="40"/>
        <v>1</v>
      </c>
    </row>
    <row r="2577" spans="1:18" ht="224" x14ac:dyDescent="0.15">
      <c r="A2577" t="s">
        <v>12713</v>
      </c>
      <c r="B2577" t="s">
        <v>24</v>
      </c>
      <c r="C2577" t="s">
        <v>12714</v>
      </c>
      <c r="E2577" t="s">
        <v>12715</v>
      </c>
      <c r="F2577" t="s">
        <v>17</v>
      </c>
      <c r="G2577" t="s">
        <v>12673</v>
      </c>
      <c r="H2577" s="28">
        <v>2009</v>
      </c>
      <c r="I2577" t="s">
        <v>77</v>
      </c>
      <c r="J2577" t="s">
        <v>37</v>
      </c>
      <c r="K2577" t="s">
        <v>1070</v>
      </c>
      <c r="L2577" t="s">
        <v>12716</v>
      </c>
      <c r="M2577" t="str">
        <f>IFERROR(LEFT(Table3[[#This Row],[listed_in]], FIND(",", Table3[[#This Row],[listed_in]]) - 1), Table3[[#This Row],[listed_in]])</f>
        <v>Docuseries</v>
      </c>
      <c r="N257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77">
        <f>YEAR(Table3[[#This Row],[date_added]])</f>
        <v>2020</v>
      </c>
      <c r="P2577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77" s="28">
        <f>IFERROR(VALUE(LEFT(Table3[[#This Row],[duration]], FIND(" ",Table3[[#This Row],[duration]])-1)), "")</f>
        <v>1</v>
      </c>
      <c r="R2577">
        <f t="shared" si="40"/>
        <v>1</v>
      </c>
    </row>
    <row r="2578" spans="1:18" ht="196" x14ac:dyDescent="0.15">
      <c r="A2578" t="s">
        <v>12717</v>
      </c>
      <c r="B2578" t="s">
        <v>14</v>
      </c>
      <c r="C2578" t="s">
        <v>12718</v>
      </c>
      <c r="D2578" t="s">
        <v>12719</v>
      </c>
      <c r="E2578" t="s">
        <v>12720</v>
      </c>
      <c r="F2578" t="s">
        <v>17</v>
      </c>
      <c r="G2578" t="s">
        <v>12721</v>
      </c>
      <c r="H2578" s="28">
        <v>2020</v>
      </c>
      <c r="I2578" t="s">
        <v>320</v>
      </c>
      <c r="J2578" t="s">
        <v>333</v>
      </c>
      <c r="K2578" t="s">
        <v>1120</v>
      </c>
      <c r="L2578" t="s">
        <v>12722</v>
      </c>
      <c r="M2578" t="str">
        <f>IFERROR(LEFT(Table3[[#This Row],[listed_in]], FIND(",", Table3[[#This Row],[listed_in]]) - 1), Table3[[#This Row],[listed_in]])</f>
        <v>Dramas</v>
      </c>
      <c r="N257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2</v>
      </c>
      <c r="O2578">
        <f>YEAR(Table3[[#This Row],[date_added]])</f>
        <v>2020</v>
      </c>
      <c r="P257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78" s="28">
        <f>IFERROR(VALUE(LEFT(Table3[[#This Row],[duration]], FIND(" ",Table3[[#This Row],[duration]])-1)), "")</f>
        <v>122</v>
      </c>
      <c r="R2578">
        <f t="shared" si="40"/>
        <v>122</v>
      </c>
    </row>
    <row r="2579" spans="1:18" ht="210" x14ac:dyDescent="0.15">
      <c r="A2579" t="s">
        <v>12723</v>
      </c>
      <c r="B2579" t="s">
        <v>14</v>
      </c>
      <c r="C2579" t="s">
        <v>12724</v>
      </c>
      <c r="D2579" t="s">
        <v>12725</v>
      </c>
      <c r="E2579" t="s">
        <v>12726</v>
      </c>
      <c r="F2579" t="s">
        <v>17</v>
      </c>
      <c r="G2579" t="s">
        <v>12721</v>
      </c>
      <c r="H2579" s="28">
        <v>2018</v>
      </c>
      <c r="I2579" t="s">
        <v>29</v>
      </c>
      <c r="J2579" t="s">
        <v>207</v>
      </c>
      <c r="K2579" t="s">
        <v>21</v>
      </c>
      <c r="L2579" t="s">
        <v>12727</v>
      </c>
      <c r="M2579" t="str">
        <f>IFERROR(LEFT(Table3[[#This Row],[listed_in]], FIND(",", Table3[[#This Row],[listed_in]]) - 1), Table3[[#This Row],[listed_in]])</f>
        <v>Documentaries</v>
      </c>
      <c r="N257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579">
        <f>YEAR(Table3[[#This Row],[date_added]])</f>
        <v>2020</v>
      </c>
      <c r="P257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79" s="28">
        <f>IFERROR(VALUE(LEFT(Table3[[#This Row],[duration]], FIND(" ",Table3[[#This Row],[duration]])-1)), "")</f>
        <v>97</v>
      </c>
      <c r="R2579">
        <f t="shared" si="40"/>
        <v>97</v>
      </c>
    </row>
    <row r="2580" spans="1:18" ht="210" x14ac:dyDescent="0.15">
      <c r="A2580" t="s">
        <v>12728</v>
      </c>
      <c r="B2580" t="s">
        <v>14</v>
      </c>
      <c r="C2580" t="s">
        <v>12729</v>
      </c>
      <c r="D2580" t="s">
        <v>12730</v>
      </c>
      <c r="E2580" t="s">
        <v>12731</v>
      </c>
      <c r="F2580" t="s">
        <v>2722</v>
      </c>
      <c r="G2580" t="s">
        <v>12721</v>
      </c>
      <c r="H2580" s="28">
        <v>2019</v>
      </c>
      <c r="I2580" t="s">
        <v>29</v>
      </c>
      <c r="J2580" t="s">
        <v>302</v>
      </c>
      <c r="K2580" t="s">
        <v>534</v>
      </c>
      <c r="L2580" t="s">
        <v>12732</v>
      </c>
      <c r="M2580" t="str">
        <f>IFERROR(LEFT(Table3[[#This Row],[listed_in]], FIND(",", Table3[[#This Row],[listed_in]]) - 1), Table3[[#This Row],[listed_in]])</f>
        <v>International Movies</v>
      </c>
      <c r="N258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8</v>
      </c>
      <c r="O2580">
        <f>YEAR(Table3[[#This Row],[date_added]])</f>
        <v>2020</v>
      </c>
      <c r="P2580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580" s="28">
        <f>IFERROR(VALUE(LEFT(Table3[[#This Row],[duration]], FIND(" ",Table3[[#This Row],[duration]])-1)), "")</f>
        <v>98</v>
      </c>
      <c r="R2580">
        <f t="shared" si="40"/>
        <v>98</v>
      </c>
    </row>
    <row r="2581" spans="1:18" ht="224" x14ac:dyDescent="0.15">
      <c r="A2581" t="s">
        <v>12733</v>
      </c>
      <c r="B2581" t="s">
        <v>14</v>
      </c>
      <c r="C2581" t="s">
        <v>12734</v>
      </c>
      <c r="D2581" t="s">
        <v>169</v>
      </c>
      <c r="E2581" t="s">
        <v>12735</v>
      </c>
      <c r="F2581" t="s">
        <v>17</v>
      </c>
      <c r="G2581" t="s">
        <v>12721</v>
      </c>
      <c r="H2581" s="28">
        <v>2020</v>
      </c>
      <c r="I2581" t="s">
        <v>171</v>
      </c>
      <c r="J2581" t="s">
        <v>6348</v>
      </c>
      <c r="K2581" t="s">
        <v>62</v>
      </c>
      <c r="L2581" t="s">
        <v>12736</v>
      </c>
      <c r="M2581" t="str">
        <f>IFERROR(LEFT(Table3[[#This Row],[listed_in]], FIND(",", Table3[[#This Row],[listed_in]]) - 1), Table3[[#This Row],[listed_in]])</f>
        <v>Children &amp; Family Movies</v>
      </c>
      <c r="N258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2</v>
      </c>
      <c r="O2581">
        <f>YEAR(Table3[[#This Row],[date_added]])</f>
        <v>2020</v>
      </c>
      <c r="P258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81" s="28">
        <f>IFERROR(VALUE(LEFT(Table3[[#This Row],[duration]], FIND(" ",Table3[[#This Row],[duration]])-1)), "")</f>
        <v>42</v>
      </c>
      <c r="R2581">
        <f t="shared" si="40"/>
        <v>42</v>
      </c>
    </row>
    <row r="2582" spans="1:18" ht="266" x14ac:dyDescent="0.15">
      <c r="A2582" t="s">
        <v>12737</v>
      </c>
      <c r="B2582" t="s">
        <v>24</v>
      </c>
      <c r="C2582" t="s">
        <v>12738</v>
      </c>
      <c r="E2582" t="s">
        <v>12739</v>
      </c>
      <c r="F2582" t="s">
        <v>17</v>
      </c>
      <c r="G2582" t="s">
        <v>12721</v>
      </c>
      <c r="H2582" s="28">
        <v>2020</v>
      </c>
      <c r="I2582" t="s">
        <v>29</v>
      </c>
      <c r="J2582" t="s">
        <v>37</v>
      </c>
      <c r="K2582" t="s">
        <v>2289</v>
      </c>
      <c r="L2582" t="s">
        <v>12740</v>
      </c>
      <c r="M2582" t="str">
        <f>IFERROR(LEFT(Table3[[#This Row],[listed_in]], FIND(",", Table3[[#This Row],[listed_in]]) - 1), Table3[[#This Row],[listed_in]])</f>
        <v>TV Dramas</v>
      </c>
      <c r="N258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82">
        <f>YEAR(Table3[[#This Row],[date_added]])</f>
        <v>2020</v>
      </c>
      <c r="P258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82" s="28">
        <f>IFERROR(VALUE(LEFT(Table3[[#This Row],[duration]], FIND(" ",Table3[[#This Row],[duration]])-1)), "")</f>
        <v>1</v>
      </c>
      <c r="R2582">
        <f t="shared" si="40"/>
        <v>1</v>
      </c>
    </row>
    <row r="2583" spans="1:18" ht="196" x14ac:dyDescent="0.15">
      <c r="A2583" t="s">
        <v>12741</v>
      </c>
      <c r="B2583" t="s">
        <v>14</v>
      </c>
      <c r="C2583" t="s">
        <v>12742</v>
      </c>
      <c r="D2583" t="s">
        <v>12743</v>
      </c>
      <c r="F2583" t="s">
        <v>17</v>
      </c>
      <c r="G2583" t="s">
        <v>12721</v>
      </c>
      <c r="H2583" s="28">
        <v>2013</v>
      </c>
      <c r="I2583" t="s">
        <v>29</v>
      </c>
      <c r="J2583" t="s">
        <v>20</v>
      </c>
      <c r="K2583" t="s">
        <v>1028</v>
      </c>
      <c r="L2583" t="s">
        <v>12744</v>
      </c>
      <c r="M2583" t="str">
        <f>IFERROR(LEFT(Table3[[#This Row],[listed_in]], FIND(",", Table3[[#This Row],[listed_in]]) - 1), Table3[[#This Row],[listed_in]])</f>
        <v>Documentaries</v>
      </c>
      <c r="N258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0</v>
      </c>
      <c r="O2583">
        <f>YEAR(Table3[[#This Row],[date_added]])</f>
        <v>2020</v>
      </c>
      <c r="P258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83" s="28">
        <f>IFERROR(VALUE(LEFT(Table3[[#This Row],[duration]], FIND(" ",Table3[[#This Row],[duration]])-1)), "")</f>
        <v>90</v>
      </c>
      <c r="R2583">
        <f t="shared" si="40"/>
        <v>90</v>
      </c>
    </row>
    <row r="2584" spans="1:18" ht="266" x14ac:dyDescent="0.15">
      <c r="A2584" t="s">
        <v>12745</v>
      </c>
      <c r="B2584" t="s">
        <v>14</v>
      </c>
      <c r="C2584" t="s">
        <v>12746</v>
      </c>
      <c r="D2584" t="s">
        <v>12747</v>
      </c>
      <c r="E2584" t="s">
        <v>12748</v>
      </c>
      <c r="F2584" t="s">
        <v>17</v>
      </c>
      <c r="G2584" t="s">
        <v>12721</v>
      </c>
      <c r="H2584" s="28">
        <v>2008</v>
      </c>
      <c r="I2584" t="s">
        <v>60</v>
      </c>
      <c r="J2584" t="s">
        <v>61</v>
      </c>
      <c r="K2584" t="s">
        <v>112</v>
      </c>
      <c r="L2584" t="s">
        <v>12749</v>
      </c>
      <c r="M2584" t="str">
        <f>IFERROR(LEFT(Table3[[#This Row],[listed_in]], FIND(",", Table3[[#This Row],[listed_in]]) - 1), Table3[[#This Row],[listed_in]])</f>
        <v>Children &amp; Family Movies</v>
      </c>
      <c r="N258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1</v>
      </c>
      <c r="O2584">
        <f>YEAR(Table3[[#This Row],[date_added]])</f>
        <v>2020</v>
      </c>
      <c r="P258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84" s="28">
        <f>IFERROR(VALUE(LEFT(Table3[[#This Row],[duration]], FIND(" ",Table3[[#This Row],[duration]])-1)), "")</f>
        <v>91</v>
      </c>
      <c r="R2584">
        <f t="shared" si="40"/>
        <v>91</v>
      </c>
    </row>
    <row r="2585" spans="1:18" ht="182" x14ac:dyDescent="0.15">
      <c r="A2585" t="s">
        <v>12750</v>
      </c>
      <c r="B2585" t="s">
        <v>24</v>
      </c>
      <c r="C2585" t="s">
        <v>12751</v>
      </c>
      <c r="E2585" t="s">
        <v>12752</v>
      </c>
      <c r="F2585" t="s">
        <v>914</v>
      </c>
      <c r="G2585" t="s">
        <v>12721</v>
      </c>
      <c r="H2585" s="28">
        <v>2019</v>
      </c>
      <c r="I2585" t="s">
        <v>171</v>
      </c>
      <c r="J2585" t="s">
        <v>121</v>
      </c>
      <c r="K2585" t="s">
        <v>244</v>
      </c>
      <c r="L2585" t="s">
        <v>12753</v>
      </c>
      <c r="M2585" t="str">
        <f>IFERROR(LEFT(Table3[[#This Row],[listed_in]], FIND(",", Table3[[#This Row],[listed_in]]) - 1), Table3[[#This Row],[listed_in]])</f>
        <v>Kids' TV</v>
      </c>
      <c r="N258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585">
        <f>YEAR(Table3[[#This Row],[date_added]])</f>
        <v>2020</v>
      </c>
      <c r="P2585" t="str">
        <f>IF(OR(Table3[[#This Row],[country]]="",Table3[[#This Row],[country]]="0"),
     "Unknown",
     IFERROR(LEFT(Table3[[#This Row],[country]], FIND(",", Table3[[#This Row],[country]]) - 1), Table3[[#This Row],[country]])
)</f>
        <v>Russia</v>
      </c>
      <c r="Q2585" s="28">
        <f>IFERROR(VALUE(LEFT(Table3[[#This Row],[duration]], FIND(" ",Table3[[#This Row],[duration]])-1)), "")</f>
        <v>4</v>
      </c>
      <c r="R2585">
        <f t="shared" si="40"/>
        <v>4</v>
      </c>
    </row>
    <row r="2586" spans="1:18" ht="266" x14ac:dyDescent="0.15">
      <c r="A2586" t="s">
        <v>12754</v>
      </c>
      <c r="B2586" t="s">
        <v>14</v>
      </c>
      <c r="C2586" t="s">
        <v>12755</v>
      </c>
      <c r="D2586" t="s">
        <v>12756</v>
      </c>
      <c r="E2586" t="s">
        <v>12757</v>
      </c>
      <c r="F2586" t="s">
        <v>27</v>
      </c>
      <c r="G2586" t="s">
        <v>12721</v>
      </c>
      <c r="H2586" s="28">
        <v>2012</v>
      </c>
      <c r="I2586" t="s">
        <v>77</v>
      </c>
      <c r="J2586" t="s">
        <v>140</v>
      </c>
      <c r="K2586" t="s">
        <v>494</v>
      </c>
      <c r="L2586" t="s">
        <v>12758</v>
      </c>
      <c r="M2586" t="str">
        <f>IFERROR(LEFT(Table3[[#This Row],[listed_in]], FIND(",", Table3[[#This Row],[listed_in]]) - 1), Table3[[#This Row],[listed_in]])</f>
        <v>Comedies</v>
      </c>
      <c r="N258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4</v>
      </c>
      <c r="O2586">
        <f>YEAR(Table3[[#This Row],[date_added]])</f>
        <v>2020</v>
      </c>
      <c r="P2586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586" s="28">
        <f>IFERROR(VALUE(LEFT(Table3[[#This Row],[duration]], FIND(" ",Table3[[#This Row],[duration]])-1)), "")</f>
        <v>94</v>
      </c>
      <c r="R2586">
        <f t="shared" si="40"/>
        <v>94</v>
      </c>
    </row>
    <row r="2587" spans="1:18" ht="196" x14ac:dyDescent="0.15">
      <c r="A2587" t="s">
        <v>12759</v>
      </c>
      <c r="B2587" t="s">
        <v>24</v>
      </c>
      <c r="C2587" t="s">
        <v>12760</v>
      </c>
      <c r="E2587" t="s">
        <v>12761</v>
      </c>
      <c r="F2587" t="s">
        <v>12762</v>
      </c>
      <c r="G2587" t="s">
        <v>12721</v>
      </c>
      <c r="H2587" s="28">
        <v>2019</v>
      </c>
      <c r="I2587" t="s">
        <v>29</v>
      </c>
      <c r="J2587" t="s">
        <v>232</v>
      </c>
      <c r="K2587" t="s">
        <v>341</v>
      </c>
      <c r="L2587" t="s">
        <v>12763</v>
      </c>
      <c r="M2587" t="str">
        <f>IFERROR(LEFT(Table3[[#This Row],[listed_in]], FIND(",", Table3[[#This Row],[listed_in]]) - 1), Table3[[#This Row],[listed_in]])</f>
        <v>International TV Shows</v>
      </c>
      <c r="N258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3</v>
      </c>
      <c r="O2587">
        <f>YEAR(Table3[[#This Row],[date_added]])</f>
        <v>2020</v>
      </c>
      <c r="P2587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587" s="28">
        <f>IFERROR(VALUE(LEFT(Table3[[#This Row],[duration]], FIND(" ",Table3[[#This Row],[duration]])-1)), "")</f>
        <v>3</v>
      </c>
      <c r="R2587">
        <f t="shared" si="40"/>
        <v>3</v>
      </c>
    </row>
    <row r="2588" spans="1:18" ht="280" x14ac:dyDescent="0.15">
      <c r="A2588" t="s">
        <v>12764</v>
      </c>
      <c r="B2588" t="s">
        <v>24</v>
      </c>
      <c r="C2588" t="s">
        <v>12765</v>
      </c>
      <c r="E2588" t="s">
        <v>12766</v>
      </c>
      <c r="F2588" t="s">
        <v>352</v>
      </c>
      <c r="G2588" t="s">
        <v>12721</v>
      </c>
      <c r="H2588" s="28">
        <v>2014</v>
      </c>
      <c r="I2588" t="s">
        <v>111</v>
      </c>
      <c r="J2588" t="s">
        <v>37</v>
      </c>
      <c r="K2588" t="s">
        <v>12767</v>
      </c>
      <c r="L2588" t="s">
        <v>12768</v>
      </c>
      <c r="M2588" t="str">
        <f>IFERROR(LEFT(Table3[[#This Row],[listed_in]], FIND(",", Table3[[#This Row],[listed_in]]) - 1), Table3[[#This Row],[listed_in]])</f>
        <v>Anime Series</v>
      </c>
      <c r="N258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88">
        <f>YEAR(Table3[[#This Row],[date_added]])</f>
        <v>2020</v>
      </c>
      <c r="P2588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588" s="28">
        <f>IFERROR(VALUE(LEFT(Table3[[#This Row],[duration]], FIND(" ",Table3[[#This Row],[duration]])-1)), "")</f>
        <v>1</v>
      </c>
      <c r="R2588">
        <f t="shared" si="40"/>
        <v>1</v>
      </c>
    </row>
    <row r="2589" spans="1:18" ht="182" x14ac:dyDescent="0.15">
      <c r="A2589" t="s">
        <v>12769</v>
      </c>
      <c r="B2589" t="s">
        <v>14</v>
      </c>
      <c r="C2589" t="s">
        <v>12770</v>
      </c>
      <c r="D2589" t="s">
        <v>12771</v>
      </c>
      <c r="E2589" t="s">
        <v>12772</v>
      </c>
      <c r="F2589" t="s">
        <v>47</v>
      </c>
      <c r="G2589" t="s">
        <v>12721</v>
      </c>
      <c r="H2589" s="28">
        <v>2020</v>
      </c>
      <c r="I2589" t="s">
        <v>29</v>
      </c>
      <c r="J2589" t="s">
        <v>1066</v>
      </c>
      <c r="K2589" t="s">
        <v>534</v>
      </c>
      <c r="L2589" t="s">
        <v>12773</v>
      </c>
      <c r="M2589" t="str">
        <f>IFERROR(LEFT(Table3[[#This Row],[listed_in]], FIND(",", Table3[[#This Row],[listed_in]]) - 1), Table3[[#This Row],[listed_in]])</f>
        <v>International Movies</v>
      </c>
      <c r="N258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589">
        <f>YEAR(Table3[[#This Row],[date_added]])</f>
        <v>2020</v>
      </c>
      <c r="P2589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89" s="28">
        <f>IFERROR(VALUE(LEFT(Table3[[#This Row],[duration]], FIND(" ",Table3[[#This Row],[duration]])-1)), "")</f>
        <v>107</v>
      </c>
      <c r="R2589">
        <f t="shared" si="40"/>
        <v>107</v>
      </c>
    </row>
    <row r="2590" spans="1:18" ht="182" x14ac:dyDescent="0.15">
      <c r="A2590" t="s">
        <v>12774</v>
      </c>
      <c r="B2590" t="s">
        <v>24</v>
      </c>
      <c r="C2590" t="s">
        <v>12775</v>
      </c>
      <c r="E2590" t="s">
        <v>12776</v>
      </c>
      <c r="F2590" t="s">
        <v>938</v>
      </c>
      <c r="G2590" t="s">
        <v>12721</v>
      </c>
      <c r="H2590" s="28">
        <v>2020</v>
      </c>
      <c r="I2590" t="s">
        <v>429</v>
      </c>
      <c r="J2590" t="s">
        <v>37</v>
      </c>
      <c r="K2590" t="s">
        <v>265</v>
      </c>
      <c r="L2590" t="s">
        <v>12777</v>
      </c>
      <c r="M2590" t="str">
        <f>IFERROR(LEFT(Table3[[#This Row],[listed_in]], FIND(",", Table3[[#This Row],[listed_in]]) - 1), Table3[[#This Row],[listed_in]])</f>
        <v>Kids' TV</v>
      </c>
      <c r="N259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90">
        <f>YEAR(Table3[[#This Row],[date_added]])</f>
        <v>2020</v>
      </c>
      <c r="P2590" t="str">
        <f>IF(OR(Table3[[#This Row],[country]]="",Table3[[#This Row],[country]]="0"),
     "Unknown",
     IFERROR(LEFT(Table3[[#This Row],[country]], FIND(",", Table3[[#This Row],[country]]) - 1), Table3[[#This Row],[country]])
)</f>
        <v>Canada</v>
      </c>
      <c r="Q2590" s="28">
        <f>IFERROR(VALUE(LEFT(Table3[[#This Row],[duration]], FIND(" ",Table3[[#This Row],[duration]])-1)), "")</f>
        <v>1</v>
      </c>
      <c r="R2590">
        <f t="shared" si="40"/>
        <v>1</v>
      </c>
    </row>
    <row r="2591" spans="1:18" ht="196" x14ac:dyDescent="0.15">
      <c r="A2591" t="s">
        <v>12778</v>
      </c>
      <c r="B2591" t="s">
        <v>14</v>
      </c>
      <c r="C2591" t="s">
        <v>12779</v>
      </c>
      <c r="D2591" t="s">
        <v>12780</v>
      </c>
      <c r="E2591" t="s">
        <v>12781</v>
      </c>
      <c r="F2591" t="s">
        <v>47</v>
      </c>
      <c r="G2591" t="s">
        <v>12721</v>
      </c>
      <c r="H2591" s="28">
        <v>2020</v>
      </c>
      <c r="I2591" t="s">
        <v>29</v>
      </c>
      <c r="J2591" t="s">
        <v>695</v>
      </c>
      <c r="K2591" t="s">
        <v>1349</v>
      </c>
      <c r="L2591" t="s">
        <v>12782</v>
      </c>
      <c r="M2591" t="str">
        <f>IFERROR(LEFT(Table3[[#This Row],[listed_in]], FIND(",", Table3[[#This Row],[listed_in]]) - 1), Table3[[#This Row],[listed_in]])</f>
        <v>Horror Movies</v>
      </c>
      <c r="N259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3</v>
      </c>
      <c r="O2591">
        <f>YEAR(Table3[[#This Row],[date_added]])</f>
        <v>2020</v>
      </c>
      <c r="P259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591" s="28">
        <f>IFERROR(VALUE(LEFT(Table3[[#This Row],[duration]], FIND(" ",Table3[[#This Row],[duration]])-1)), "")</f>
        <v>143</v>
      </c>
      <c r="R2591">
        <f t="shared" si="40"/>
        <v>143</v>
      </c>
    </row>
    <row r="2592" spans="1:18" ht="306" x14ac:dyDescent="0.15">
      <c r="A2592" t="s">
        <v>12783</v>
      </c>
      <c r="B2592" t="s">
        <v>24</v>
      </c>
      <c r="C2592" t="s">
        <v>12784</v>
      </c>
      <c r="E2592" t="s">
        <v>12785</v>
      </c>
      <c r="F2592" t="s">
        <v>824</v>
      </c>
      <c r="G2592" t="s">
        <v>12721</v>
      </c>
      <c r="H2592" s="28">
        <v>2019</v>
      </c>
      <c r="I2592" t="s">
        <v>29</v>
      </c>
      <c r="J2592" t="s">
        <v>37</v>
      </c>
      <c r="K2592" t="s">
        <v>1281</v>
      </c>
      <c r="L2592" t="s">
        <v>12786</v>
      </c>
      <c r="M2592" t="str">
        <f>IFERROR(LEFT(Table3[[#This Row],[listed_in]], FIND(",", Table3[[#This Row],[listed_in]]) - 1), Table3[[#This Row],[listed_in]])</f>
        <v>Crime TV Shows</v>
      </c>
      <c r="N259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592">
        <f>YEAR(Table3[[#This Row],[date_added]])</f>
        <v>2020</v>
      </c>
      <c r="P2592" t="str">
        <f>IF(OR(Table3[[#This Row],[country]]="",Table3[[#This Row],[country]]="0"),
     "Unknown",
     IFERROR(LEFT(Table3[[#This Row],[country]], FIND(",", Table3[[#This Row],[country]]) - 1), Table3[[#This Row],[country]])
)</f>
        <v>Australia</v>
      </c>
      <c r="Q2592" s="28">
        <f>IFERROR(VALUE(LEFT(Table3[[#This Row],[duration]], FIND(" ",Table3[[#This Row],[duration]])-1)), "")</f>
        <v>1</v>
      </c>
      <c r="R2592">
        <f t="shared" si="40"/>
        <v>1</v>
      </c>
    </row>
    <row r="2593" spans="1:18" ht="238" x14ac:dyDescent="0.15">
      <c r="A2593" t="s">
        <v>12787</v>
      </c>
      <c r="B2593" t="s">
        <v>14</v>
      </c>
      <c r="C2593" t="s">
        <v>12788</v>
      </c>
      <c r="D2593" t="s">
        <v>12789</v>
      </c>
      <c r="E2593" t="s">
        <v>12790</v>
      </c>
      <c r="F2593" t="s">
        <v>17</v>
      </c>
      <c r="G2593" t="s">
        <v>12721</v>
      </c>
      <c r="H2593" s="28">
        <v>2020</v>
      </c>
      <c r="I2593" t="s">
        <v>19</v>
      </c>
      <c r="J2593" t="s">
        <v>257</v>
      </c>
      <c r="K2593" t="s">
        <v>12791</v>
      </c>
      <c r="L2593" t="s">
        <v>12792</v>
      </c>
      <c r="M2593" t="str">
        <f>IFERROR(LEFT(Table3[[#This Row],[listed_in]], FIND(",", Table3[[#This Row],[listed_in]]) - 1), Table3[[#This Row],[listed_in]])</f>
        <v>Comedies</v>
      </c>
      <c r="N259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593">
        <f>YEAR(Table3[[#This Row],[date_added]])</f>
        <v>2020</v>
      </c>
      <c r="P2593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93" s="28">
        <f>IFERROR(VALUE(LEFT(Table3[[#This Row],[duration]], FIND(" ",Table3[[#This Row],[duration]])-1)), "")</f>
        <v>105</v>
      </c>
      <c r="R2593">
        <f t="shared" si="40"/>
        <v>105</v>
      </c>
    </row>
    <row r="2594" spans="1:18" ht="210" x14ac:dyDescent="0.15">
      <c r="A2594" t="s">
        <v>12793</v>
      </c>
      <c r="B2594" t="s">
        <v>14</v>
      </c>
      <c r="C2594" t="s">
        <v>12794</v>
      </c>
      <c r="D2594" t="s">
        <v>997</v>
      </c>
      <c r="E2594" t="s">
        <v>12795</v>
      </c>
      <c r="F2594" t="s">
        <v>17</v>
      </c>
      <c r="G2594" t="s">
        <v>12721</v>
      </c>
      <c r="H2594" s="28">
        <v>2007</v>
      </c>
      <c r="I2594" t="s">
        <v>320</v>
      </c>
      <c r="J2594" t="s">
        <v>295</v>
      </c>
      <c r="K2594" t="s">
        <v>689</v>
      </c>
      <c r="L2594" t="s">
        <v>12796</v>
      </c>
      <c r="M2594" t="str">
        <f>IFERROR(LEFT(Table3[[#This Row],[listed_in]], FIND(",", Table3[[#This Row],[listed_in]]) - 1), Table3[[#This Row],[listed_in]])</f>
        <v>Comedies</v>
      </c>
      <c r="N259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594">
        <f>YEAR(Table3[[#This Row],[date_added]])</f>
        <v>2020</v>
      </c>
      <c r="P259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94" s="28">
        <f>IFERROR(VALUE(LEFT(Table3[[#This Row],[duration]], FIND(" ",Table3[[#This Row],[duration]])-1)), "")</f>
        <v>116</v>
      </c>
      <c r="R2594">
        <f t="shared" si="40"/>
        <v>116</v>
      </c>
    </row>
    <row r="2595" spans="1:18" ht="210" x14ac:dyDescent="0.15">
      <c r="A2595" t="s">
        <v>12797</v>
      </c>
      <c r="B2595" t="s">
        <v>14</v>
      </c>
      <c r="C2595" t="s">
        <v>12798</v>
      </c>
      <c r="D2595" t="s">
        <v>12799</v>
      </c>
      <c r="E2595" t="s">
        <v>12800</v>
      </c>
      <c r="G2595" t="s">
        <v>12721</v>
      </c>
      <c r="H2595" s="28">
        <v>2020</v>
      </c>
      <c r="I2595" t="s">
        <v>171</v>
      </c>
      <c r="J2595" t="s">
        <v>313</v>
      </c>
      <c r="K2595" t="s">
        <v>62</v>
      </c>
      <c r="L2595" t="s">
        <v>12801</v>
      </c>
      <c r="M2595" t="str">
        <f>IFERROR(LEFT(Table3[[#This Row],[listed_in]], FIND(",", Table3[[#This Row],[listed_in]]) - 1), Table3[[#This Row],[listed_in]])</f>
        <v>Children &amp; Family Movies</v>
      </c>
      <c r="N259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2595">
        <f>YEAR(Table3[[#This Row],[date_added]])</f>
        <v>2020</v>
      </c>
      <c r="P2595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95" s="28">
        <f>IFERROR(VALUE(LEFT(Table3[[#This Row],[duration]], FIND(" ",Table3[[#This Row],[duration]])-1)), "")</f>
        <v>23</v>
      </c>
      <c r="R2595">
        <f t="shared" si="40"/>
        <v>23</v>
      </c>
    </row>
    <row r="2596" spans="1:18" ht="224" x14ac:dyDescent="0.15">
      <c r="A2596" t="s">
        <v>12802</v>
      </c>
      <c r="B2596" t="s">
        <v>14</v>
      </c>
      <c r="C2596" t="s">
        <v>12803</v>
      </c>
      <c r="D2596" t="s">
        <v>12799</v>
      </c>
      <c r="E2596" t="s">
        <v>12804</v>
      </c>
      <c r="G2596" t="s">
        <v>12721</v>
      </c>
      <c r="H2596" s="28">
        <v>2020</v>
      </c>
      <c r="I2596" t="s">
        <v>171</v>
      </c>
      <c r="J2596" t="s">
        <v>313</v>
      </c>
      <c r="K2596" t="s">
        <v>62</v>
      </c>
      <c r="L2596" t="s">
        <v>12805</v>
      </c>
      <c r="M2596" t="str">
        <f>IFERROR(LEFT(Table3[[#This Row],[listed_in]], FIND(",", Table3[[#This Row],[listed_in]]) - 1), Table3[[#This Row],[listed_in]])</f>
        <v>Children &amp; Family Movies</v>
      </c>
      <c r="N259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2596">
        <f>YEAR(Table3[[#This Row],[date_added]])</f>
        <v>2020</v>
      </c>
      <c r="P2596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96" s="28">
        <f>IFERROR(VALUE(LEFT(Table3[[#This Row],[duration]], FIND(" ",Table3[[#This Row],[duration]])-1)), "")</f>
        <v>23</v>
      </c>
      <c r="R2596">
        <f t="shared" si="40"/>
        <v>23</v>
      </c>
    </row>
    <row r="2597" spans="1:18" ht="182" x14ac:dyDescent="0.15">
      <c r="A2597" t="s">
        <v>12806</v>
      </c>
      <c r="B2597" t="s">
        <v>14</v>
      </c>
      <c r="C2597" t="s">
        <v>12807</v>
      </c>
      <c r="D2597" t="s">
        <v>12799</v>
      </c>
      <c r="E2597" t="s">
        <v>12808</v>
      </c>
      <c r="G2597" t="s">
        <v>12721</v>
      </c>
      <c r="H2597" s="28">
        <v>2020</v>
      </c>
      <c r="I2597" t="s">
        <v>171</v>
      </c>
      <c r="J2597" t="s">
        <v>313</v>
      </c>
      <c r="K2597" t="s">
        <v>62</v>
      </c>
      <c r="L2597" t="s">
        <v>12809</v>
      </c>
      <c r="M2597" t="str">
        <f>IFERROR(LEFT(Table3[[#This Row],[listed_in]], FIND(",", Table3[[#This Row],[listed_in]]) - 1), Table3[[#This Row],[listed_in]])</f>
        <v>Children &amp; Family Movies</v>
      </c>
      <c r="N259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3</v>
      </c>
      <c r="O2597">
        <f>YEAR(Table3[[#This Row],[date_added]])</f>
        <v>2020</v>
      </c>
      <c r="P2597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597" s="28">
        <f>IFERROR(VALUE(LEFT(Table3[[#This Row],[duration]], FIND(" ",Table3[[#This Row],[duration]])-1)), "")</f>
        <v>23</v>
      </c>
      <c r="R2597">
        <f t="shared" si="40"/>
        <v>23</v>
      </c>
    </row>
    <row r="2598" spans="1:18" ht="196" x14ac:dyDescent="0.15">
      <c r="A2598" t="s">
        <v>12810</v>
      </c>
      <c r="B2598" t="s">
        <v>14</v>
      </c>
      <c r="C2598" t="s">
        <v>12811</v>
      </c>
      <c r="D2598" t="s">
        <v>12812</v>
      </c>
      <c r="E2598" t="s">
        <v>12813</v>
      </c>
      <c r="F2598" t="s">
        <v>586</v>
      </c>
      <c r="G2598" t="s">
        <v>12721</v>
      </c>
      <c r="H2598" s="28">
        <v>2003</v>
      </c>
      <c r="I2598" t="s">
        <v>60</v>
      </c>
      <c r="J2598" t="s">
        <v>257</v>
      </c>
      <c r="K2598" t="s">
        <v>112</v>
      </c>
      <c r="L2598" t="s">
        <v>12814</v>
      </c>
      <c r="M2598" t="str">
        <f>IFERROR(LEFT(Table3[[#This Row],[listed_in]], FIND(",", Table3[[#This Row],[listed_in]]) - 1), Table3[[#This Row],[listed_in]])</f>
        <v>Children &amp; Family Movies</v>
      </c>
      <c r="N259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598">
        <f>YEAR(Table3[[#This Row],[date_added]])</f>
        <v>2020</v>
      </c>
      <c r="P2598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98" s="28">
        <f>IFERROR(VALUE(LEFT(Table3[[#This Row],[duration]], FIND(" ",Table3[[#This Row],[duration]])-1)), "")</f>
        <v>105</v>
      </c>
      <c r="R2598">
        <f t="shared" si="40"/>
        <v>105</v>
      </c>
    </row>
    <row r="2599" spans="1:18" ht="196" x14ac:dyDescent="0.15">
      <c r="A2599" t="s">
        <v>12815</v>
      </c>
      <c r="B2599" t="s">
        <v>14</v>
      </c>
      <c r="C2599" t="s">
        <v>12816</v>
      </c>
      <c r="D2599" t="s">
        <v>12817</v>
      </c>
      <c r="E2599" t="s">
        <v>12818</v>
      </c>
      <c r="F2599" t="s">
        <v>17</v>
      </c>
      <c r="G2599" t="s">
        <v>12819</v>
      </c>
      <c r="H2599" s="28">
        <v>2020</v>
      </c>
      <c r="I2599" t="s">
        <v>77</v>
      </c>
      <c r="J2599" t="s">
        <v>207</v>
      </c>
      <c r="K2599" t="s">
        <v>141</v>
      </c>
      <c r="L2599" t="s">
        <v>12820</v>
      </c>
      <c r="M2599" t="str">
        <f>IFERROR(LEFT(Table3[[#This Row],[listed_in]], FIND(",", Table3[[#This Row],[listed_in]]) - 1), Table3[[#This Row],[listed_in]])</f>
        <v>Thrillers</v>
      </c>
      <c r="N259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599">
        <f>YEAR(Table3[[#This Row],[date_added]])</f>
        <v>2020</v>
      </c>
      <c r="P259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599" s="28">
        <f>IFERROR(VALUE(LEFT(Table3[[#This Row],[duration]], FIND(" ",Table3[[#This Row],[duration]])-1)), "")</f>
        <v>97</v>
      </c>
      <c r="R2599">
        <f t="shared" si="40"/>
        <v>97</v>
      </c>
    </row>
    <row r="2600" spans="1:18" ht="409.6" x14ac:dyDescent="0.15">
      <c r="A2600" t="s">
        <v>12821</v>
      </c>
      <c r="B2600" t="s">
        <v>24</v>
      </c>
      <c r="C2600" t="s">
        <v>12822</v>
      </c>
      <c r="E2600" t="s">
        <v>12823</v>
      </c>
      <c r="F2600" t="s">
        <v>352</v>
      </c>
      <c r="G2600" t="s">
        <v>12819</v>
      </c>
      <c r="H2600" s="28">
        <v>2020</v>
      </c>
      <c r="I2600" t="s">
        <v>77</v>
      </c>
      <c r="J2600" t="s">
        <v>37</v>
      </c>
      <c r="K2600" t="s">
        <v>480</v>
      </c>
      <c r="L2600" t="s">
        <v>12824</v>
      </c>
      <c r="M2600" t="str">
        <f>IFERROR(LEFT(Table3[[#This Row],[listed_in]], FIND(",", Table3[[#This Row],[listed_in]]) - 1), Table3[[#This Row],[listed_in]])</f>
        <v>Anime Series</v>
      </c>
      <c r="N260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00">
        <f>YEAR(Table3[[#This Row],[date_added]])</f>
        <v>2020</v>
      </c>
      <c r="P2600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600" s="28">
        <f>IFERROR(VALUE(LEFT(Table3[[#This Row],[duration]], FIND(" ",Table3[[#This Row],[duration]])-1)), "")</f>
        <v>1</v>
      </c>
      <c r="R2600">
        <f t="shared" si="40"/>
        <v>1</v>
      </c>
    </row>
    <row r="2601" spans="1:18" ht="293" x14ac:dyDescent="0.15">
      <c r="A2601" t="s">
        <v>12825</v>
      </c>
      <c r="B2601" t="s">
        <v>24</v>
      </c>
      <c r="C2601" t="s">
        <v>12826</v>
      </c>
      <c r="E2601" t="s">
        <v>12827</v>
      </c>
      <c r="F2601" t="s">
        <v>12828</v>
      </c>
      <c r="G2601" t="s">
        <v>12819</v>
      </c>
      <c r="H2601" s="28">
        <v>2019</v>
      </c>
      <c r="I2601" t="s">
        <v>29</v>
      </c>
      <c r="J2601" t="s">
        <v>1530</v>
      </c>
      <c r="K2601" t="s">
        <v>665</v>
      </c>
      <c r="L2601" t="s">
        <v>12829</v>
      </c>
      <c r="M2601" t="str">
        <f>IFERROR(LEFT(Table3[[#This Row],[listed_in]], FIND(",", Table3[[#This Row],[listed_in]]) - 1), Table3[[#This Row],[listed_in]])</f>
        <v>Crime TV Shows</v>
      </c>
      <c r="N260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</v>
      </c>
      <c r="O2601">
        <f>YEAR(Table3[[#This Row],[date_added]])</f>
        <v>2020</v>
      </c>
      <c r="P2601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01" s="28">
        <f>IFERROR(VALUE(LEFT(Table3[[#This Row],[duration]], FIND(" ",Table3[[#This Row],[duration]])-1)), "")</f>
        <v>7</v>
      </c>
      <c r="R2601">
        <f t="shared" si="40"/>
        <v>7</v>
      </c>
    </row>
    <row r="2602" spans="1:18" ht="280" x14ac:dyDescent="0.15">
      <c r="A2602" t="s">
        <v>12830</v>
      </c>
      <c r="B2602" t="s">
        <v>24</v>
      </c>
      <c r="C2602" t="s">
        <v>12831</v>
      </c>
      <c r="E2602" t="s">
        <v>12832</v>
      </c>
      <c r="F2602" t="s">
        <v>759</v>
      </c>
      <c r="G2602" t="s">
        <v>12819</v>
      </c>
      <c r="H2602" s="28">
        <v>2019</v>
      </c>
      <c r="I2602" t="s">
        <v>111</v>
      </c>
      <c r="J2602" t="s">
        <v>156</v>
      </c>
      <c r="K2602" t="s">
        <v>1992</v>
      </c>
      <c r="L2602" t="s">
        <v>12833</v>
      </c>
      <c r="M2602" t="str">
        <f>IFERROR(LEFT(Table3[[#This Row],[listed_in]], FIND(",", Table3[[#This Row],[listed_in]]) - 1), Table3[[#This Row],[listed_in]])</f>
        <v>TV Dramas</v>
      </c>
      <c r="N260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5</v>
      </c>
      <c r="O2602">
        <f>YEAR(Table3[[#This Row],[date_added]])</f>
        <v>2020</v>
      </c>
      <c r="P2602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02" s="28">
        <f>IFERROR(VALUE(LEFT(Table3[[#This Row],[duration]], FIND(" ",Table3[[#This Row],[duration]])-1)), "")</f>
        <v>5</v>
      </c>
      <c r="R2602">
        <f t="shared" si="40"/>
        <v>5</v>
      </c>
    </row>
    <row r="2603" spans="1:18" ht="210" x14ac:dyDescent="0.15">
      <c r="A2603" t="s">
        <v>12834</v>
      </c>
      <c r="B2603" t="s">
        <v>14</v>
      </c>
      <c r="C2603" t="s">
        <v>12835</v>
      </c>
      <c r="D2603" t="s">
        <v>108</v>
      </c>
      <c r="E2603" t="s">
        <v>12836</v>
      </c>
      <c r="F2603" t="s">
        <v>1686</v>
      </c>
      <c r="G2603" t="s">
        <v>12819</v>
      </c>
      <c r="H2603" s="28">
        <v>2020</v>
      </c>
      <c r="I2603" t="s">
        <v>77</v>
      </c>
      <c r="J2603" t="s">
        <v>257</v>
      </c>
      <c r="K2603" t="s">
        <v>179</v>
      </c>
      <c r="L2603" t="s">
        <v>12837</v>
      </c>
      <c r="M2603" t="str">
        <f>IFERROR(LEFT(Table3[[#This Row],[listed_in]], FIND(",", Table3[[#This Row],[listed_in]]) - 1), Table3[[#This Row],[listed_in]])</f>
        <v>Comedies</v>
      </c>
      <c r="N260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603">
        <f>YEAR(Table3[[#This Row],[date_added]])</f>
        <v>2020</v>
      </c>
      <c r="P2603" t="str">
        <f>IF(OR(Table3[[#This Row],[country]]="",Table3[[#This Row],[country]]="0"),
     "Unknown",
     IFERROR(LEFT(Table3[[#This Row],[country]], FIND(",", Table3[[#This Row],[country]]) - 1), Table3[[#This Row],[country]])
)</f>
        <v>Brazil</v>
      </c>
      <c r="Q2603" s="28">
        <f>IFERROR(VALUE(LEFT(Table3[[#This Row],[duration]], FIND(" ",Table3[[#This Row],[duration]])-1)), "")</f>
        <v>105</v>
      </c>
      <c r="R2603">
        <f t="shared" si="40"/>
        <v>105</v>
      </c>
    </row>
    <row r="2604" spans="1:18" ht="224" x14ac:dyDescent="0.15">
      <c r="A2604" t="s">
        <v>12838</v>
      </c>
      <c r="B2604" t="s">
        <v>24</v>
      </c>
      <c r="C2604" t="s">
        <v>12839</v>
      </c>
      <c r="D2604" t="s">
        <v>12840</v>
      </c>
      <c r="E2604" t="s">
        <v>12841</v>
      </c>
      <c r="F2604" t="s">
        <v>352</v>
      </c>
      <c r="G2604" t="s">
        <v>12819</v>
      </c>
      <c r="H2604" s="28">
        <v>2020</v>
      </c>
      <c r="I2604" t="s">
        <v>29</v>
      </c>
      <c r="J2604" t="s">
        <v>37</v>
      </c>
      <c r="K2604" t="s">
        <v>1156</v>
      </c>
      <c r="L2604" t="s">
        <v>12842</v>
      </c>
      <c r="M2604" t="str">
        <f>IFERROR(LEFT(Table3[[#This Row],[listed_in]], FIND(",", Table3[[#This Row],[listed_in]]) - 1), Table3[[#This Row],[listed_in]])</f>
        <v>Crime TV Shows</v>
      </c>
      <c r="N260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04">
        <f>YEAR(Table3[[#This Row],[date_added]])</f>
        <v>2020</v>
      </c>
      <c r="P2604" t="str">
        <f>IF(OR(Table3[[#This Row],[country]]="",Table3[[#This Row],[country]]="0"),
     "Unknown",
     IFERROR(LEFT(Table3[[#This Row],[country]], FIND(",", Table3[[#This Row],[country]]) - 1), Table3[[#This Row],[country]])
)</f>
        <v>Japan</v>
      </c>
      <c r="Q2604" s="28">
        <f>IFERROR(VALUE(LEFT(Table3[[#This Row],[duration]], FIND(" ",Table3[[#This Row],[duration]])-1)), "")</f>
        <v>1</v>
      </c>
      <c r="R2604">
        <f t="shared" si="40"/>
        <v>1</v>
      </c>
    </row>
    <row r="2605" spans="1:18" ht="224" x14ac:dyDescent="0.15">
      <c r="A2605" t="s">
        <v>12843</v>
      </c>
      <c r="B2605" t="s">
        <v>24</v>
      </c>
      <c r="C2605" t="s">
        <v>12844</v>
      </c>
      <c r="D2605" t="s">
        <v>12845</v>
      </c>
      <c r="E2605" t="s">
        <v>12846</v>
      </c>
      <c r="F2605" t="s">
        <v>1744</v>
      </c>
      <c r="G2605" t="s">
        <v>12819</v>
      </c>
      <c r="H2605" s="28">
        <v>2020</v>
      </c>
      <c r="I2605" t="s">
        <v>29</v>
      </c>
      <c r="J2605" t="s">
        <v>37</v>
      </c>
      <c r="K2605" t="s">
        <v>1156</v>
      </c>
      <c r="L2605" t="s">
        <v>12847</v>
      </c>
      <c r="M2605" t="str">
        <f>IFERROR(LEFT(Table3[[#This Row],[listed_in]], FIND(",", Table3[[#This Row],[listed_in]]) - 1), Table3[[#This Row],[listed_in]])</f>
        <v>Crime TV Shows</v>
      </c>
      <c r="N260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05">
        <f>YEAR(Table3[[#This Row],[date_added]])</f>
        <v>2020</v>
      </c>
      <c r="P2605" t="str">
        <f>IF(OR(Table3[[#This Row],[country]]="",Table3[[#This Row],[country]]="0"),
     "Unknown",
     IFERROR(LEFT(Table3[[#This Row],[country]], FIND(",", Table3[[#This Row],[country]]) - 1), Table3[[#This Row],[country]])
)</f>
        <v>Taiwan</v>
      </c>
      <c r="Q2605" s="28">
        <f>IFERROR(VALUE(LEFT(Table3[[#This Row],[duration]], FIND(" ",Table3[[#This Row],[duration]])-1)), "")</f>
        <v>1</v>
      </c>
      <c r="R2605">
        <f t="shared" si="40"/>
        <v>1</v>
      </c>
    </row>
    <row r="2606" spans="1:18" ht="154" x14ac:dyDescent="0.15">
      <c r="A2606" t="s">
        <v>12848</v>
      </c>
      <c r="B2606" t="s">
        <v>14</v>
      </c>
      <c r="C2606" t="s">
        <v>12849</v>
      </c>
      <c r="D2606" t="s">
        <v>12850</v>
      </c>
      <c r="F2606" t="s">
        <v>17</v>
      </c>
      <c r="G2606" t="s">
        <v>12851</v>
      </c>
      <c r="H2606" s="28">
        <v>2020</v>
      </c>
      <c r="I2606" t="s">
        <v>77</v>
      </c>
      <c r="J2606" t="s">
        <v>416</v>
      </c>
      <c r="K2606" t="s">
        <v>1028</v>
      </c>
      <c r="L2606" t="s">
        <v>12852</v>
      </c>
      <c r="M2606" t="str">
        <f>IFERROR(LEFT(Table3[[#This Row],[listed_in]], FIND(",", Table3[[#This Row],[listed_in]]) - 1), Table3[[#This Row],[listed_in]])</f>
        <v>Documentaries</v>
      </c>
      <c r="N260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83</v>
      </c>
      <c r="O2606">
        <f>YEAR(Table3[[#This Row],[date_added]])</f>
        <v>2020</v>
      </c>
      <c r="P2606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06" s="28">
        <f>IFERROR(VALUE(LEFT(Table3[[#This Row],[duration]], FIND(" ",Table3[[#This Row],[duration]])-1)), "")</f>
        <v>83</v>
      </c>
      <c r="R2606">
        <f t="shared" si="40"/>
        <v>83</v>
      </c>
    </row>
    <row r="2607" spans="1:18" ht="280" x14ac:dyDescent="0.15">
      <c r="A2607" t="s">
        <v>12853</v>
      </c>
      <c r="B2607" t="s">
        <v>14</v>
      </c>
      <c r="C2607" t="s">
        <v>12854</v>
      </c>
      <c r="D2607" t="s">
        <v>4662</v>
      </c>
      <c r="E2607" t="s">
        <v>12855</v>
      </c>
      <c r="F2607" t="s">
        <v>155</v>
      </c>
      <c r="G2607" t="s">
        <v>12851</v>
      </c>
      <c r="H2607" s="28">
        <v>2016</v>
      </c>
      <c r="I2607" t="s">
        <v>111</v>
      </c>
      <c r="J2607" t="s">
        <v>903</v>
      </c>
      <c r="K2607" t="s">
        <v>104</v>
      </c>
      <c r="L2607" t="s">
        <v>12856</v>
      </c>
      <c r="M2607" t="str">
        <f>IFERROR(LEFT(Table3[[#This Row],[listed_in]], FIND(",", Table3[[#This Row],[listed_in]]) - 1), Table3[[#This Row],[listed_in]])</f>
        <v>Dramas</v>
      </c>
      <c r="N260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9</v>
      </c>
      <c r="O2607">
        <f>YEAR(Table3[[#This Row],[date_added]])</f>
        <v>2020</v>
      </c>
      <c r="P260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07" s="28">
        <f>IFERROR(VALUE(LEFT(Table3[[#This Row],[duration]], FIND(" ",Table3[[#This Row],[duration]])-1)), "")</f>
        <v>109</v>
      </c>
      <c r="R2607">
        <f t="shared" si="40"/>
        <v>109</v>
      </c>
    </row>
    <row r="2608" spans="1:18" ht="210" x14ac:dyDescent="0.15">
      <c r="A2608" t="s">
        <v>12857</v>
      </c>
      <c r="B2608" t="s">
        <v>24</v>
      </c>
      <c r="C2608" t="s">
        <v>12858</v>
      </c>
      <c r="E2608" t="s">
        <v>12859</v>
      </c>
      <c r="F2608" t="s">
        <v>634</v>
      </c>
      <c r="G2608" t="s">
        <v>12851</v>
      </c>
      <c r="H2608" s="28">
        <v>2020</v>
      </c>
      <c r="I2608" t="s">
        <v>29</v>
      </c>
      <c r="J2608" t="s">
        <v>37</v>
      </c>
      <c r="K2608" t="s">
        <v>5432</v>
      </c>
      <c r="L2608" t="s">
        <v>12860</v>
      </c>
      <c r="M2608" t="str">
        <f>IFERROR(LEFT(Table3[[#This Row],[listed_in]], FIND(",", Table3[[#This Row],[listed_in]]) - 1), Table3[[#This Row],[listed_in]])</f>
        <v>Crime TV Shows</v>
      </c>
      <c r="N260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08">
        <f>YEAR(Table3[[#This Row],[date_added]])</f>
        <v>2020</v>
      </c>
      <c r="P2608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608" s="28">
        <f>IFERROR(VALUE(LEFT(Table3[[#This Row],[duration]], FIND(" ",Table3[[#This Row],[duration]])-1)), "")</f>
        <v>1</v>
      </c>
      <c r="R2608">
        <f t="shared" si="40"/>
        <v>1</v>
      </c>
    </row>
    <row r="2609" spans="1:18" ht="224" x14ac:dyDescent="0.15">
      <c r="A2609" t="s">
        <v>12861</v>
      </c>
      <c r="B2609" t="s">
        <v>14</v>
      </c>
      <c r="C2609" t="s">
        <v>12862</v>
      </c>
      <c r="D2609" t="s">
        <v>12863</v>
      </c>
      <c r="E2609" t="s">
        <v>12864</v>
      </c>
      <c r="F2609" t="s">
        <v>339</v>
      </c>
      <c r="G2609" t="s">
        <v>12851</v>
      </c>
      <c r="H2609" s="28">
        <v>2019</v>
      </c>
      <c r="I2609" t="s">
        <v>77</v>
      </c>
      <c r="J2609" t="s">
        <v>222</v>
      </c>
      <c r="K2609" t="s">
        <v>494</v>
      </c>
      <c r="L2609" t="s">
        <v>12865</v>
      </c>
      <c r="M2609" t="str">
        <f>IFERROR(LEFT(Table3[[#This Row],[listed_in]], FIND(",", Table3[[#This Row],[listed_in]]) - 1), Table3[[#This Row],[listed_in]])</f>
        <v>Comedies</v>
      </c>
      <c r="N260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609">
        <f>YEAR(Table3[[#This Row],[date_added]])</f>
        <v>2020</v>
      </c>
      <c r="P2609" t="str">
        <f>IF(OR(Table3[[#This Row],[country]]="",Table3[[#This Row],[country]]="0"),
     "Unknown",
     IFERROR(LEFT(Table3[[#This Row],[country]], FIND(",", Table3[[#This Row],[country]]) - 1), Table3[[#This Row],[country]])
)</f>
        <v>Nigeria</v>
      </c>
      <c r="Q2609" s="28">
        <f>IFERROR(VALUE(LEFT(Table3[[#This Row],[duration]], FIND(" ",Table3[[#This Row],[duration]])-1)), "")</f>
        <v>111</v>
      </c>
      <c r="R2609">
        <f t="shared" si="40"/>
        <v>111</v>
      </c>
    </row>
    <row r="2610" spans="1:18" ht="182" x14ac:dyDescent="0.15">
      <c r="A2610" t="s">
        <v>12866</v>
      </c>
      <c r="B2610" t="s">
        <v>14</v>
      </c>
      <c r="C2610" t="s">
        <v>12867</v>
      </c>
      <c r="F2610" t="s">
        <v>17</v>
      </c>
      <c r="G2610" t="s">
        <v>12851</v>
      </c>
      <c r="H2610" s="28">
        <v>2020</v>
      </c>
      <c r="I2610" t="s">
        <v>29</v>
      </c>
      <c r="J2610" t="s">
        <v>207</v>
      </c>
      <c r="K2610" t="s">
        <v>21</v>
      </c>
      <c r="L2610" t="s">
        <v>12868</v>
      </c>
      <c r="M2610" t="str">
        <f>IFERROR(LEFT(Table3[[#This Row],[listed_in]], FIND(",", Table3[[#This Row],[listed_in]]) - 1), Table3[[#This Row],[listed_in]])</f>
        <v>Documentaries</v>
      </c>
      <c r="N261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7</v>
      </c>
      <c r="O2610">
        <f>YEAR(Table3[[#This Row],[date_added]])</f>
        <v>2020</v>
      </c>
      <c r="P2610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10" s="28">
        <f>IFERROR(VALUE(LEFT(Table3[[#This Row],[duration]], FIND(" ",Table3[[#This Row],[duration]])-1)), "")</f>
        <v>97</v>
      </c>
      <c r="R2610">
        <f t="shared" si="40"/>
        <v>97</v>
      </c>
    </row>
    <row r="2611" spans="1:18" ht="224" x14ac:dyDescent="0.15">
      <c r="A2611" t="s">
        <v>12869</v>
      </c>
      <c r="B2611" t="s">
        <v>24</v>
      </c>
      <c r="C2611" t="s">
        <v>12870</v>
      </c>
      <c r="E2611" t="s">
        <v>6672</v>
      </c>
      <c r="F2611" t="s">
        <v>76</v>
      </c>
      <c r="G2611" t="s">
        <v>12851</v>
      </c>
      <c r="H2611" s="28">
        <v>2020</v>
      </c>
      <c r="I2611" t="s">
        <v>429</v>
      </c>
      <c r="J2611" t="s">
        <v>37</v>
      </c>
      <c r="K2611" t="s">
        <v>2018</v>
      </c>
      <c r="L2611" t="s">
        <v>12871</v>
      </c>
      <c r="M2611" t="str">
        <f>IFERROR(LEFT(Table3[[#This Row],[listed_in]], FIND(",", Table3[[#This Row],[listed_in]]) - 1), Table3[[#This Row],[listed_in]])</f>
        <v>British TV Shows</v>
      </c>
      <c r="N261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11">
        <f>YEAR(Table3[[#This Row],[date_added]])</f>
        <v>2020</v>
      </c>
      <c r="P2611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611" s="28">
        <f>IFERROR(VALUE(LEFT(Table3[[#This Row],[duration]], FIND(" ",Table3[[#This Row],[duration]])-1)), "")</f>
        <v>1</v>
      </c>
      <c r="R2611">
        <f t="shared" si="40"/>
        <v>1</v>
      </c>
    </row>
    <row r="2612" spans="1:18" ht="182" x14ac:dyDescent="0.15">
      <c r="A2612" t="s">
        <v>12872</v>
      </c>
      <c r="B2612" t="s">
        <v>14</v>
      </c>
      <c r="C2612" t="s">
        <v>12873</v>
      </c>
      <c r="D2612" t="s">
        <v>12874</v>
      </c>
      <c r="E2612" t="s">
        <v>12875</v>
      </c>
      <c r="F2612" t="s">
        <v>47</v>
      </c>
      <c r="G2612" t="s">
        <v>12851</v>
      </c>
      <c r="H2612" s="28">
        <v>2019</v>
      </c>
      <c r="I2612" t="s">
        <v>77</v>
      </c>
      <c r="J2612" t="s">
        <v>2121</v>
      </c>
      <c r="K2612" t="s">
        <v>522</v>
      </c>
      <c r="L2612" t="s">
        <v>12876</v>
      </c>
      <c r="M2612" t="str">
        <f>IFERROR(LEFT(Table3[[#This Row],[listed_in]], FIND(",", Table3[[#This Row],[listed_in]]) - 1), Table3[[#This Row],[listed_in]])</f>
        <v>Action &amp; Adventure</v>
      </c>
      <c r="N261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2612">
        <f>YEAR(Table3[[#This Row],[date_added]])</f>
        <v>2020</v>
      </c>
      <c r="P2612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12" s="28">
        <f>IFERROR(VALUE(LEFT(Table3[[#This Row],[duration]], FIND(" ",Table3[[#This Row],[duration]])-1)), "")</f>
        <v>132</v>
      </c>
      <c r="R2612">
        <f t="shared" si="40"/>
        <v>132</v>
      </c>
    </row>
    <row r="2613" spans="1:18" ht="332" x14ac:dyDescent="0.15">
      <c r="A2613" t="s">
        <v>12877</v>
      </c>
      <c r="B2613" t="s">
        <v>24</v>
      </c>
      <c r="C2613" t="s">
        <v>12878</v>
      </c>
      <c r="E2613" t="s">
        <v>12879</v>
      </c>
      <c r="F2613" t="s">
        <v>27</v>
      </c>
      <c r="G2613" t="s">
        <v>12851</v>
      </c>
      <c r="H2613" s="28">
        <v>2017</v>
      </c>
      <c r="I2613" t="s">
        <v>29</v>
      </c>
      <c r="J2613" t="s">
        <v>30</v>
      </c>
      <c r="K2613" t="s">
        <v>341</v>
      </c>
      <c r="L2613" t="s">
        <v>12880</v>
      </c>
      <c r="M2613" t="str">
        <f>IFERROR(LEFT(Table3[[#This Row],[listed_in]], FIND(",", Table3[[#This Row],[listed_in]]) - 1), Table3[[#This Row],[listed_in]])</f>
        <v>International TV Shows</v>
      </c>
      <c r="N261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613">
        <f>YEAR(Table3[[#This Row],[date_added]])</f>
        <v>2020</v>
      </c>
      <c r="P2613" t="str">
        <f>IF(OR(Table3[[#This Row],[country]]="",Table3[[#This Row],[country]]="0"),
     "Unknown",
     IFERROR(LEFT(Table3[[#This Row],[country]], FIND(",", Table3[[#This Row],[country]]) - 1), Table3[[#This Row],[country]])
)</f>
        <v>South Africa</v>
      </c>
      <c r="Q2613" s="28">
        <f>IFERROR(VALUE(LEFT(Table3[[#This Row],[duration]], FIND(" ",Table3[[#This Row],[duration]])-1)), "")</f>
        <v>2</v>
      </c>
      <c r="R2613">
        <f t="shared" si="40"/>
        <v>2</v>
      </c>
    </row>
    <row r="2614" spans="1:18" ht="210" x14ac:dyDescent="0.15">
      <c r="A2614" t="s">
        <v>12881</v>
      </c>
      <c r="B2614" t="s">
        <v>14</v>
      </c>
      <c r="C2614" t="s">
        <v>12882</v>
      </c>
      <c r="D2614" t="s">
        <v>12883</v>
      </c>
      <c r="E2614" t="s">
        <v>12884</v>
      </c>
      <c r="F2614" t="s">
        <v>155</v>
      </c>
      <c r="G2614" t="s">
        <v>12885</v>
      </c>
      <c r="H2614" s="28">
        <v>2006</v>
      </c>
      <c r="I2614" t="s">
        <v>29</v>
      </c>
      <c r="J2614" t="s">
        <v>380</v>
      </c>
      <c r="K2614" t="s">
        <v>494</v>
      </c>
      <c r="L2614" t="s">
        <v>12886</v>
      </c>
      <c r="M2614" t="str">
        <f>IFERROR(LEFT(Table3[[#This Row],[listed_in]], FIND(",", Table3[[#This Row],[listed_in]]) - 1), Table3[[#This Row],[listed_in]])</f>
        <v>Comedies</v>
      </c>
      <c r="N261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2</v>
      </c>
      <c r="O2614">
        <f>YEAR(Table3[[#This Row],[date_added]])</f>
        <v>2020</v>
      </c>
      <c r="P2614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14" s="28">
        <f>IFERROR(VALUE(LEFT(Table3[[#This Row],[duration]], FIND(" ",Table3[[#This Row],[duration]])-1)), "")</f>
        <v>102</v>
      </c>
      <c r="R2614">
        <f t="shared" si="40"/>
        <v>102</v>
      </c>
    </row>
    <row r="2615" spans="1:18" ht="154" x14ac:dyDescent="0.15">
      <c r="A2615" t="s">
        <v>12887</v>
      </c>
      <c r="B2615" t="s">
        <v>14</v>
      </c>
      <c r="C2615" t="s">
        <v>12888</v>
      </c>
      <c r="D2615" t="s">
        <v>12889</v>
      </c>
      <c r="E2615" t="s">
        <v>12890</v>
      </c>
      <c r="F2615" t="s">
        <v>12891</v>
      </c>
      <c r="G2615" t="s">
        <v>12885</v>
      </c>
      <c r="H2615" s="28">
        <v>2016</v>
      </c>
      <c r="I2615" t="s">
        <v>29</v>
      </c>
      <c r="J2615" t="s">
        <v>1066</v>
      </c>
      <c r="K2615" t="s">
        <v>1127</v>
      </c>
      <c r="L2615" t="s">
        <v>12892</v>
      </c>
      <c r="M2615" t="str">
        <f>IFERROR(LEFT(Table3[[#This Row],[listed_in]], FIND(",", Table3[[#This Row],[listed_in]]) - 1), Table3[[#This Row],[listed_in]])</f>
        <v>Action &amp; Adventure</v>
      </c>
      <c r="N261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615">
        <f>YEAR(Table3[[#This Row],[date_added]])</f>
        <v>2020</v>
      </c>
      <c r="P261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15" s="28">
        <f>IFERROR(VALUE(LEFT(Table3[[#This Row],[duration]], FIND(" ",Table3[[#This Row],[duration]])-1)), "")</f>
        <v>107</v>
      </c>
      <c r="R2615">
        <f t="shared" si="40"/>
        <v>107</v>
      </c>
    </row>
    <row r="2616" spans="1:18" ht="182" x14ac:dyDescent="0.15">
      <c r="A2616" t="s">
        <v>12893</v>
      </c>
      <c r="B2616" t="s">
        <v>14</v>
      </c>
      <c r="C2616" t="s">
        <v>12894</v>
      </c>
      <c r="D2616" t="s">
        <v>12895</v>
      </c>
      <c r="E2616" t="s">
        <v>12896</v>
      </c>
      <c r="F2616" t="s">
        <v>2797</v>
      </c>
      <c r="G2616" t="s">
        <v>12885</v>
      </c>
      <c r="H2616" s="28">
        <v>2008</v>
      </c>
      <c r="I2616" t="s">
        <v>29</v>
      </c>
      <c r="J2616" t="s">
        <v>368</v>
      </c>
      <c r="K2616" t="s">
        <v>165</v>
      </c>
      <c r="L2616" t="s">
        <v>12897</v>
      </c>
      <c r="M2616" t="str">
        <f>IFERROR(LEFT(Table3[[#This Row],[listed_in]], FIND(",", Table3[[#This Row],[listed_in]]) - 1), Table3[[#This Row],[listed_in]])</f>
        <v>Comedies</v>
      </c>
      <c r="N261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616">
        <f>YEAR(Table3[[#This Row],[date_added]])</f>
        <v>2020</v>
      </c>
      <c r="P2616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616" s="28">
        <f>IFERROR(VALUE(LEFT(Table3[[#This Row],[duration]], FIND(" ",Table3[[#This Row],[duration]])-1)), "")</f>
        <v>100</v>
      </c>
      <c r="R2616">
        <f t="shared" si="40"/>
        <v>100</v>
      </c>
    </row>
    <row r="2617" spans="1:18" ht="196" x14ac:dyDescent="0.15">
      <c r="A2617" t="s">
        <v>12898</v>
      </c>
      <c r="B2617" t="s">
        <v>14</v>
      </c>
      <c r="C2617" t="s">
        <v>12899</v>
      </c>
      <c r="D2617" t="s">
        <v>12900</v>
      </c>
      <c r="E2617" t="s">
        <v>12901</v>
      </c>
      <c r="F2617" t="s">
        <v>155</v>
      </c>
      <c r="G2617" t="s">
        <v>12885</v>
      </c>
      <c r="H2617" s="28">
        <v>2011</v>
      </c>
      <c r="I2617" t="s">
        <v>77</v>
      </c>
      <c r="J2617" t="s">
        <v>321</v>
      </c>
      <c r="K2617" t="s">
        <v>494</v>
      </c>
      <c r="L2617" t="s">
        <v>12902</v>
      </c>
      <c r="M2617" t="str">
        <f>IFERROR(LEFT(Table3[[#This Row],[listed_in]], FIND(",", Table3[[#This Row],[listed_in]]) - 1), Table3[[#This Row],[listed_in]])</f>
        <v>Comedies</v>
      </c>
      <c r="N261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2617">
        <f>YEAR(Table3[[#This Row],[date_added]])</f>
        <v>2020</v>
      </c>
      <c r="P2617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17" s="28">
        <f>IFERROR(VALUE(LEFT(Table3[[#This Row],[duration]], FIND(" ",Table3[[#This Row],[duration]])-1)), "")</f>
        <v>115</v>
      </c>
      <c r="R2617">
        <f t="shared" si="40"/>
        <v>115</v>
      </c>
    </row>
    <row r="2618" spans="1:18" ht="196" x14ac:dyDescent="0.15">
      <c r="A2618" t="s">
        <v>12903</v>
      </c>
      <c r="B2618" t="s">
        <v>14</v>
      </c>
      <c r="C2618" t="s">
        <v>12904</v>
      </c>
      <c r="D2618" t="s">
        <v>5052</v>
      </c>
      <c r="E2618" t="s">
        <v>12905</v>
      </c>
      <c r="F2618" t="s">
        <v>155</v>
      </c>
      <c r="G2618" t="s">
        <v>12885</v>
      </c>
      <c r="H2618" s="28">
        <v>2016</v>
      </c>
      <c r="I2618" t="s">
        <v>29</v>
      </c>
      <c r="J2618" t="s">
        <v>85</v>
      </c>
      <c r="K2618" t="s">
        <v>192</v>
      </c>
      <c r="L2618" t="s">
        <v>12906</v>
      </c>
      <c r="M2618" t="str">
        <f>IFERROR(LEFT(Table3[[#This Row],[listed_in]], FIND(",", Table3[[#This Row],[listed_in]]) - 1), Table3[[#This Row],[listed_in]])</f>
        <v>Comedies</v>
      </c>
      <c r="N261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618">
        <f>YEAR(Table3[[#This Row],[date_added]])</f>
        <v>2020</v>
      </c>
      <c r="P2618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18" s="28">
        <f>IFERROR(VALUE(LEFT(Table3[[#This Row],[duration]], FIND(" ",Table3[[#This Row],[duration]])-1)), "")</f>
        <v>104</v>
      </c>
      <c r="R2618">
        <f t="shared" si="40"/>
        <v>104</v>
      </c>
    </row>
    <row r="2619" spans="1:18" ht="238" x14ac:dyDescent="0.15">
      <c r="A2619" t="s">
        <v>12907</v>
      </c>
      <c r="B2619" t="s">
        <v>14</v>
      </c>
      <c r="C2619" t="s">
        <v>12908</v>
      </c>
      <c r="D2619" t="s">
        <v>12909</v>
      </c>
      <c r="E2619" t="s">
        <v>12910</v>
      </c>
      <c r="F2619" t="s">
        <v>12911</v>
      </c>
      <c r="G2619" t="s">
        <v>12885</v>
      </c>
      <c r="H2619" s="28">
        <v>2017</v>
      </c>
      <c r="I2619" t="s">
        <v>29</v>
      </c>
      <c r="J2619" t="s">
        <v>250</v>
      </c>
      <c r="K2619" t="s">
        <v>70</v>
      </c>
      <c r="L2619" t="s">
        <v>12912</v>
      </c>
      <c r="M2619" t="str">
        <f>IFERROR(LEFT(Table3[[#This Row],[listed_in]], FIND(",", Table3[[#This Row],[listed_in]]) - 1), Table3[[#This Row],[listed_in]])</f>
        <v>Dramas</v>
      </c>
      <c r="N261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619">
        <f>YEAR(Table3[[#This Row],[date_added]])</f>
        <v>2020</v>
      </c>
      <c r="P2619" t="str">
        <f>IF(OR(Table3[[#This Row],[country]]="",Table3[[#This Row],[country]]="0"),
     "Unknown",
     IFERROR(LEFT(Table3[[#This Row],[country]], FIND(",", Table3[[#This Row],[country]]) - 1), Table3[[#This Row],[country]])
)</f>
        <v>Italy</v>
      </c>
      <c r="Q2619" s="28">
        <f>IFERROR(VALUE(LEFT(Table3[[#This Row],[duration]], FIND(" ",Table3[[#This Row],[duration]])-1)), "")</f>
        <v>110</v>
      </c>
      <c r="R2619">
        <f t="shared" si="40"/>
        <v>110</v>
      </c>
    </row>
    <row r="2620" spans="1:18" ht="182" x14ac:dyDescent="0.15">
      <c r="A2620" t="s">
        <v>12913</v>
      </c>
      <c r="B2620" t="s">
        <v>14</v>
      </c>
      <c r="C2620" t="s">
        <v>12914</v>
      </c>
      <c r="D2620" t="s">
        <v>5071</v>
      </c>
      <c r="E2620" t="s">
        <v>12915</v>
      </c>
      <c r="F2620" t="s">
        <v>155</v>
      </c>
      <c r="G2620" t="s">
        <v>12885</v>
      </c>
      <c r="H2620" s="28">
        <v>2016</v>
      </c>
      <c r="I2620" t="s">
        <v>29</v>
      </c>
      <c r="J2620" t="s">
        <v>368</v>
      </c>
      <c r="K2620" t="s">
        <v>165</v>
      </c>
      <c r="L2620" t="s">
        <v>12916</v>
      </c>
      <c r="M2620" t="str">
        <f>IFERROR(LEFT(Table3[[#This Row],[listed_in]], FIND(",", Table3[[#This Row],[listed_in]]) - 1), Table3[[#This Row],[listed_in]])</f>
        <v>Comedies</v>
      </c>
      <c r="N262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0</v>
      </c>
      <c r="O2620">
        <f>YEAR(Table3[[#This Row],[date_added]])</f>
        <v>2020</v>
      </c>
      <c r="P2620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20" s="28">
        <f>IFERROR(VALUE(LEFT(Table3[[#This Row],[duration]], FIND(" ",Table3[[#This Row],[duration]])-1)), "")</f>
        <v>100</v>
      </c>
      <c r="R2620">
        <f t="shared" si="40"/>
        <v>100</v>
      </c>
    </row>
    <row r="2621" spans="1:18" ht="224" x14ac:dyDescent="0.15">
      <c r="A2621" t="s">
        <v>12917</v>
      </c>
      <c r="B2621" t="s">
        <v>14</v>
      </c>
      <c r="C2621" t="s">
        <v>12918</v>
      </c>
      <c r="D2621" t="s">
        <v>12919</v>
      </c>
      <c r="E2621" t="s">
        <v>12920</v>
      </c>
      <c r="G2621" t="s">
        <v>12885</v>
      </c>
      <c r="H2621" s="28">
        <v>2010</v>
      </c>
      <c r="I2621" t="s">
        <v>29</v>
      </c>
      <c r="J2621" t="s">
        <v>222</v>
      </c>
      <c r="K2621" t="s">
        <v>165</v>
      </c>
      <c r="L2621" t="s">
        <v>12921</v>
      </c>
      <c r="M2621" t="str">
        <f>IFERROR(LEFT(Table3[[#This Row],[listed_in]], FIND(",", Table3[[#This Row],[listed_in]]) - 1), Table3[[#This Row],[listed_in]])</f>
        <v>Comedies</v>
      </c>
      <c r="N262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1</v>
      </c>
      <c r="O2621">
        <f>YEAR(Table3[[#This Row],[date_added]])</f>
        <v>2020</v>
      </c>
      <c r="P262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621" s="28">
        <f>IFERROR(VALUE(LEFT(Table3[[#This Row],[duration]], FIND(" ",Table3[[#This Row],[duration]])-1)), "")</f>
        <v>111</v>
      </c>
      <c r="R2621">
        <f t="shared" si="40"/>
        <v>111</v>
      </c>
    </row>
    <row r="2622" spans="1:18" ht="210" x14ac:dyDescent="0.15">
      <c r="A2622" t="s">
        <v>12922</v>
      </c>
      <c r="B2622" t="s">
        <v>14</v>
      </c>
      <c r="C2622" t="s">
        <v>12923</v>
      </c>
      <c r="D2622" t="s">
        <v>4662</v>
      </c>
      <c r="E2622" t="s">
        <v>12924</v>
      </c>
      <c r="F2622" t="s">
        <v>155</v>
      </c>
      <c r="G2622" t="s">
        <v>12885</v>
      </c>
      <c r="H2622" s="28">
        <v>2009</v>
      </c>
      <c r="I2622" t="s">
        <v>77</v>
      </c>
      <c r="J2622" t="s">
        <v>772</v>
      </c>
      <c r="K2622" t="s">
        <v>165</v>
      </c>
      <c r="L2622" t="s">
        <v>12925</v>
      </c>
      <c r="M2622" t="str">
        <f>IFERROR(LEFT(Table3[[#This Row],[listed_in]], FIND(",", Table3[[#This Row],[listed_in]]) - 1), Table3[[#This Row],[listed_in]])</f>
        <v>Comedies</v>
      </c>
      <c r="N262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8</v>
      </c>
      <c r="O2622">
        <f>YEAR(Table3[[#This Row],[date_added]])</f>
        <v>2020</v>
      </c>
      <c r="P2622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22" s="28">
        <f>IFERROR(VALUE(LEFT(Table3[[#This Row],[duration]], FIND(" ",Table3[[#This Row],[duration]])-1)), "")</f>
        <v>108</v>
      </c>
      <c r="R2622">
        <f t="shared" si="40"/>
        <v>108</v>
      </c>
    </row>
    <row r="2623" spans="1:18" ht="252" x14ac:dyDescent="0.15">
      <c r="A2623" t="s">
        <v>12926</v>
      </c>
      <c r="B2623" t="s">
        <v>14</v>
      </c>
      <c r="C2623" t="s">
        <v>12927</v>
      </c>
      <c r="D2623" t="s">
        <v>4662</v>
      </c>
      <c r="E2623" t="s">
        <v>12928</v>
      </c>
      <c r="F2623" t="s">
        <v>155</v>
      </c>
      <c r="G2623" t="s">
        <v>12885</v>
      </c>
      <c r="H2623" s="28">
        <v>2005</v>
      </c>
      <c r="I2623" t="s">
        <v>77</v>
      </c>
      <c r="J2623" t="s">
        <v>85</v>
      </c>
      <c r="K2623" t="s">
        <v>1127</v>
      </c>
      <c r="L2623" t="s">
        <v>12929</v>
      </c>
      <c r="M2623" t="str">
        <f>IFERROR(LEFT(Table3[[#This Row],[listed_in]], FIND(",", Table3[[#This Row],[listed_in]]) - 1), Table3[[#This Row],[listed_in]])</f>
        <v>Action &amp; Adventure</v>
      </c>
      <c r="N262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4</v>
      </c>
      <c r="O2623">
        <f>YEAR(Table3[[#This Row],[date_added]])</f>
        <v>2020</v>
      </c>
      <c r="P2623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23" s="28">
        <f>IFERROR(VALUE(LEFT(Table3[[#This Row],[duration]], FIND(" ",Table3[[#This Row],[duration]])-1)), "")</f>
        <v>104</v>
      </c>
      <c r="R2623">
        <f t="shared" si="40"/>
        <v>104</v>
      </c>
    </row>
    <row r="2624" spans="1:18" ht="266" x14ac:dyDescent="0.15">
      <c r="A2624" t="s">
        <v>12930</v>
      </c>
      <c r="B2624" t="s">
        <v>14</v>
      </c>
      <c r="C2624" t="s">
        <v>12931</v>
      </c>
      <c r="D2624" t="s">
        <v>12932</v>
      </c>
      <c r="E2624" t="s">
        <v>12933</v>
      </c>
      <c r="F2624" t="s">
        <v>17</v>
      </c>
      <c r="G2624" t="s">
        <v>12885</v>
      </c>
      <c r="H2624" s="28">
        <v>2019</v>
      </c>
      <c r="I2624" t="s">
        <v>19</v>
      </c>
      <c r="J2624" t="s">
        <v>295</v>
      </c>
      <c r="K2624" t="s">
        <v>1016</v>
      </c>
      <c r="L2624" t="s">
        <v>12934</v>
      </c>
      <c r="M2624" t="str">
        <f>IFERROR(LEFT(Table3[[#This Row],[listed_in]], FIND(",", Table3[[#This Row],[listed_in]]) - 1), Table3[[#This Row],[listed_in]])</f>
        <v>Dramas</v>
      </c>
      <c r="N262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6</v>
      </c>
      <c r="O2624">
        <f>YEAR(Table3[[#This Row],[date_added]])</f>
        <v>2020</v>
      </c>
      <c r="P2624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24" s="28">
        <f>IFERROR(VALUE(LEFT(Table3[[#This Row],[duration]], FIND(" ",Table3[[#This Row],[duration]])-1)), "")</f>
        <v>116</v>
      </c>
      <c r="R2624">
        <f t="shared" si="40"/>
        <v>116</v>
      </c>
    </row>
    <row r="2625" spans="1:18" ht="266" x14ac:dyDescent="0.15">
      <c r="A2625" t="s">
        <v>12935</v>
      </c>
      <c r="B2625" t="s">
        <v>14</v>
      </c>
      <c r="C2625" t="s">
        <v>12936</v>
      </c>
      <c r="D2625" t="s">
        <v>10094</v>
      </c>
      <c r="E2625" t="s">
        <v>12937</v>
      </c>
      <c r="F2625" t="s">
        <v>2797</v>
      </c>
      <c r="G2625" t="s">
        <v>12885</v>
      </c>
      <c r="H2625" s="28">
        <v>2012</v>
      </c>
      <c r="I2625" t="s">
        <v>77</v>
      </c>
      <c r="J2625" t="s">
        <v>215</v>
      </c>
      <c r="K2625" t="s">
        <v>1127</v>
      </c>
      <c r="L2625" t="s">
        <v>12938</v>
      </c>
      <c r="M2625" t="str">
        <f>IFERROR(LEFT(Table3[[#This Row],[listed_in]], FIND(",", Table3[[#This Row],[listed_in]]) - 1), Table3[[#This Row],[listed_in]])</f>
        <v>Action &amp; Adventure</v>
      </c>
      <c r="N262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6</v>
      </c>
      <c r="O2625">
        <f>YEAR(Table3[[#This Row],[date_added]])</f>
        <v>2020</v>
      </c>
      <c r="P262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625" s="28">
        <f>IFERROR(VALUE(LEFT(Table3[[#This Row],[duration]], FIND(" ",Table3[[#This Row],[duration]])-1)), "")</f>
        <v>106</v>
      </c>
      <c r="R2625">
        <f t="shared" si="40"/>
        <v>106</v>
      </c>
    </row>
    <row r="2626" spans="1:18" ht="210" x14ac:dyDescent="0.15">
      <c r="A2626" t="s">
        <v>12939</v>
      </c>
      <c r="B2626" t="s">
        <v>14</v>
      </c>
      <c r="C2626" t="s">
        <v>12940</v>
      </c>
      <c r="D2626" t="s">
        <v>12941</v>
      </c>
      <c r="E2626" t="s">
        <v>12942</v>
      </c>
      <c r="F2626" t="s">
        <v>3425</v>
      </c>
      <c r="G2626" t="s">
        <v>12943</v>
      </c>
      <c r="H2626" s="28">
        <v>2019</v>
      </c>
      <c r="I2626" t="s">
        <v>77</v>
      </c>
      <c r="J2626" t="s">
        <v>272</v>
      </c>
      <c r="K2626" t="s">
        <v>165</v>
      </c>
      <c r="L2626" t="s">
        <v>12944</v>
      </c>
      <c r="M2626" t="str">
        <f>IFERROR(LEFT(Table3[[#This Row],[listed_in]], FIND(",", Table3[[#This Row],[listed_in]]) - 1), Table3[[#This Row],[listed_in]])</f>
        <v>Comedies</v>
      </c>
      <c r="N262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6</v>
      </c>
      <c r="O2626">
        <f>YEAR(Table3[[#This Row],[date_added]])</f>
        <v>2020</v>
      </c>
      <c r="P2626" t="str">
        <f>IF(OR(Table3[[#This Row],[country]]="",Table3[[#This Row],[country]]="0"),
     "Unknown",
     IFERROR(LEFT(Table3[[#This Row],[country]], FIND(",", Table3[[#This Row],[country]]) - 1), Table3[[#This Row],[country]])
)</f>
        <v>Romania</v>
      </c>
      <c r="Q2626" s="28">
        <f>IFERROR(VALUE(LEFT(Table3[[#This Row],[duration]], FIND(" ",Table3[[#This Row],[duration]])-1)), "")</f>
        <v>96</v>
      </c>
      <c r="R2626">
        <f t="shared" ref="R2626:R2689" si="41">IFERROR(VALUE(Q2626), "")</f>
        <v>96</v>
      </c>
    </row>
    <row r="2627" spans="1:18" ht="196" x14ac:dyDescent="0.15">
      <c r="A2627" t="s">
        <v>12945</v>
      </c>
      <c r="B2627" t="s">
        <v>14</v>
      </c>
      <c r="C2627" t="s">
        <v>12946</v>
      </c>
      <c r="D2627" t="s">
        <v>9692</v>
      </c>
      <c r="E2627" t="s">
        <v>12947</v>
      </c>
      <c r="F2627" t="s">
        <v>47</v>
      </c>
      <c r="G2627" t="s">
        <v>12943</v>
      </c>
      <c r="H2627" s="28">
        <v>2020</v>
      </c>
      <c r="I2627" t="s">
        <v>29</v>
      </c>
      <c r="J2627" t="s">
        <v>1442</v>
      </c>
      <c r="K2627" t="s">
        <v>575</v>
      </c>
      <c r="L2627" t="s">
        <v>12948</v>
      </c>
      <c r="M2627" t="str">
        <f>IFERROR(LEFT(Table3[[#This Row],[listed_in]], FIND(",", Table3[[#This Row],[listed_in]]) - 1), Table3[[#This Row],[listed_in]])</f>
        <v>Dramas</v>
      </c>
      <c r="N262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40</v>
      </c>
      <c r="O2627">
        <f>YEAR(Table3[[#This Row],[date_added]])</f>
        <v>2020</v>
      </c>
      <c r="P2627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27" s="28">
        <f>IFERROR(VALUE(LEFT(Table3[[#This Row],[duration]], FIND(" ",Table3[[#This Row],[duration]])-1)), "")</f>
        <v>140</v>
      </c>
      <c r="R2627">
        <f t="shared" si="41"/>
        <v>140</v>
      </c>
    </row>
    <row r="2628" spans="1:18" ht="224" x14ac:dyDescent="0.15">
      <c r="A2628" t="s">
        <v>12949</v>
      </c>
      <c r="B2628" t="s">
        <v>14</v>
      </c>
      <c r="C2628" t="s">
        <v>12950</v>
      </c>
      <c r="D2628" t="s">
        <v>12951</v>
      </c>
      <c r="E2628" t="s">
        <v>12952</v>
      </c>
      <c r="F2628" t="s">
        <v>47</v>
      </c>
      <c r="G2628" t="s">
        <v>12943</v>
      </c>
      <c r="H2628" s="28">
        <v>2020</v>
      </c>
      <c r="I2628" t="s">
        <v>29</v>
      </c>
      <c r="J2628" t="s">
        <v>1066</v>
      </c>
      <c r="K2628" t="s">
        <v>70</v>
      </c>
      <c r="L2628" t="s">
        <v>12953</v>
      </c>
      <c r="M2628" t="str">
        <f>IFERROR(LEFT(Table3[[#This Row],[listed_in]], FIND(",", Table3[[#This Row],[listed_in]]) - 1), Table3[[#This Row],[listed_in]])</f>
        <v>Dramas</v>
      </c>
      <c r="N262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628">
        <f>YEAR(Table3[[#This Row],[date_added]])</f>
        <v>2020</v>
      </c>
      <c r="P2628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28" s="28">
        <f>IFERROR(VALUE(LEFT(Table3[[#This Row],[duration]], FIND(" ",Table3[[#This Row],[duration]])-1)), "")</f>
        <v>107</v>
      </c>
      <c r="R2628">
        <f t="shared" si="41"/>
        <v>107</v>
      </c>
    </row>
    <row r="2629" spans="1:18" ht="196" x14ac:dyDescent="0.15">
      <c r="A2629" t="s">
        <v>12954</v>
      </c>
      <c r="B2629" t="s">
        <v>24</v>
      </c>
      <c r="C2629" t="s">
        <v>12955</v>
      </c>
      <c r="F2629" t="s">
        <v>17</v>
      </c>
      <c r="G2629" t="s">
        <v>12956</v>
      </c>
      <c r="H2629" s="28">
        <v>2020</v>
      </c>
      <c r="I2629" t="s">
        <v>111</v>
      </c>
      <c r="J2629" t="s">
        <v>37</v>
      </c>
      <c r="K2629" t="s">
        <v>623</v>
      </c>
      <c r="L2629" t="s">
        <v>12957</v>
      </c>
      <c r="M2629" t="str">
        <f>IFERROR(LEFT(Table3[[#This Row],[listed_in]], FIND(",", Table3[[#This Row],[listed_in]]) - 1), Table3[[#This Row],[listed_in]])</f>
        <v>Docuseries</v>
      </c>
      <c r="N262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29">
        <f>YEAR(Table3[[#This Row],[date_added]])</f>
        <v>2020</v>
      </c>
      <c r="P2629" t="str">
        <f>IF(OR(Table3[[#This Row],[country]]="",Table3[[#This Row],[country]]="0"),
     "Unknown",
     IFERROR(LEFT(Table3[[#This Row],[country]], FIND(",", Table3[[#This Row],[country]]) - 1), Table3[[#This Row],[country]])
)</f>
        <v>United States</v>
      </c>
      <c r="Q2629" s="28">
        <f>IFERROR(VALUE(LEFT(Table3[[#This Row],[duration]], FIND(" ",Table3[[#This Row],[duration]])-1)), "")</f>
        <v>1</v>
      </c>
      <c r="R2629">
        <f t="shared" si="41"/>
        <v>1</v>
      </c>
    </row>
    <row r="2630" spans="1:18" ht="371" x14ac:dyDescent="0.15">
      <c r="A2630" t="s">
        <v>12958</v>
      </c>
      <c r="B2630" t="s">
        <v>24</v>
      </c>
      <c r="C2630" t="s">
        <v>12959</v>
      </c>
      <c r="E2630" t="s">
        <v>12960</v>
      </c>
      <c r="F2630" t="s">
        <v>76</v>
      </c>
      <c r="G2630" t="s">
        <v>12956</v>
      </c>
      <c r="H2630" s="28">
        <v>2020</v>
      </c>
      <c r="I2630" t="s">
        <v>29</v>
      </c>
      <c r="J2630" t="s">
        <v>121</v>
      </c>
      <c r="K2630" t="s">
        <v>12961</v>
      </c>
      <c r="L2630" t="s">
        <v>12962</v>
      </c>
      <c r="M2630" t="str">
        <f>IFERROR(LEFT(Table3[[#This Row],[listed_in]], FIND(",", Table3[[#This Row],[listed_in]]) - 1), Table3[[#This Row],[listed_in]])</f>
        <v>British TV Shows</v>
      </c>
      <c r="N263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4</v>
      </c>
      <c r="O2630">
        <f>YEAR(Table3[[#This Row],[date_added]])</f>
        <v>2020</v>
      </c>
      <c r="P2630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630" s="28">
        <f>IFERROR(VALUE(LEFT(Table3[[#This Row],[duration]], FIND(" ",Table3[[#This Row],[duration]])-1)), "")</f>
        <v>4</v>
      </c>
      <c r="R2630">
        <f t="shared" si="41"/>
        <v>4</v>
      </c>
    </row>
    <row r="2631" spans="1:18" ht="196" x14ac:dyDescent="0.15">
      <c r="A2631" t="s">
        <v>12963</v>
      </c>
      <c r="B2631" t="s">
        <v>14</v>
      </c>
      <c r="C2631" t="s">
        <v>12964</v>
      </c>
      <c r="D2631" t="s">
        <v>12965</v>
      </c>
      <c r="E2631" t="s">
        <v>12966</v>
      </c>
      <c r="F2631" t="s">
        <v>47</v>
      </c>
      <c r="G2631" t="s">
        <v>12967</v>
      </c>
      <c r="H2631" s="28">
        <v>2020</v>
      </c>
      <c r="I2631" t="s">
        <v>77</v>
      </c>
      <c r="J2631" t="s">
        <v>2044</v>
      </c>
      <c r="K2631" t="s">
        <v>1127</v>
      </c>
      <c r="L2631" t="s">
        <v>12968</v>
      </c>
      <c r="M2631" t="str">
        <f>IFERROR(LEFT(Table3[[#This Row],[listed_in]], FIND(",", Table3[[#This Row],[listed_in]]) - 1), Table3[[#This Row],[listed_in]])</f>
        <v>Action &amp; Adventure</v>
      </c>
      <c r="N263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8</v>
      </c>
      <c r="O2631">
        <f>YEAR(Table3[[#This Row],[date_added]])</f>
        <v>2020</v>
      </c>
      <c r="P2631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31" s="28">
        <f>IFERROR(VALUE(LEFT(Table3[[#This Row],[duration]], FIND(" ",Table3[[#This Row],[duration]])-1)), "")</f>
        <v>138</v>
      </c>
      <c r="R2631">
        <f t="shared" si="41"/>
        <v>138</v>
      </c>
    </row>
    <row r="2632" spans="1:18" ht="210" x14ac:dyDescent="0.15">
      <c r="A2632" t="s">
        <v>12969</v>
      </c>
      <c r="B2632" t="s">
        <v>14</v>
      </c>
      <c r="C2632" t="s">
        <v>12970</v>
      </c>
      <c r="D2632" t="s">
        <v>10489</v>
      </c>
      <c r="E2632" t="s">
        <v>12971</v>
      </c>
      <c r="F2632" t="s">
        <v>2797</v>
      </c>
      <c r="G2632" t="s">
        <v>12967</v>
      </c>
      <c r="H2632" s="28">
        <v>2010</v>
      </c>
      <c r="I2632" t="s">
        <v>29</v>
      </c>
      <c r="J2632" t="s">
        <v>2121</v>
      </c>
      <c r="K2632" t="s">
        <v>494</v>
      </c>
      <c r="L2632" t="s">
        <v>12972</v>
      </c>
      <c r="M2632" t="str">
        <f>IFERROR(LEFT(Table3[[#This Row],[listed_in]], FIND(",", Table3[[#This Row],[listed_in]]) - 1), Table3[[#This Row],[listed_in]])</f>
        <v>Comedies</v>
      </c>
      <c r="N263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32</v>
      </c>
      <c r="O2632">
        <f>YEAR(Table3[[#This Row],[date_added]])</f>
        <v>2020</v>
      </c>
      <c r="P2632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632" s="28">
        <f>IFERROR(VALUE(LEFT(Table3[[#This Row],[duration]], FIND(" ",Table3[[#This Row],[duration]])-1)), "")</f>
        <v>132</v>
      </c>
      <c r="R2632">
        <f t="shared" si="41"/>
        <v>132</v>
      </c>
    </row>
    <row r="2633" spans="1:18" ht="196" x14ac:dyDescent="0.15">
      <c r="A2633" t="s">
        <v>12973</v>
      </c>
      <c r="B2633" t="s">
        <v>24</v>
      </c>
      <c r="C2633" t="s">
        <v>12974</v>
      </c>
      <c r="E2633" t="s">
        <v>12975</v>
      </c>
      <c r="F2633" t="s">
        <v>634</v>
      </c>
      <c r="G2633" t="s">
        <v>12967</v>
      </c>
      <c r="H2633" s="28">
        <v>2017</v>
      </c>
      <c r="I2633" t="s">
        <v>77</v>
      </c>
      <c r="J2633" t="s">
        <v>37</v>
      </c>
      <c r="K2633" t="s">
        <v>6150</v>
      </c>
      <c r="L2633" t="s">
        <v>12976</v>
      </c>
      <c r="M2633" t="str">
        <f>IFERROR(LEFT(Table3[[#This Row],[listed_in]], FIND(",", Table3[[#This Row],[listed_in]]) - 1), Table3[[#This Row],[listed_in]])</f>
        <v>International TV Shows</v>
      </c>
      <c r="N263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33">
        <f>YEAR(Table3[[#This Row],[date_added]])</f>
        <v>2020</v>
      </c>
      <c r="P2633" t="str">
        <f>IF(OR(Table3[[#This Row],[country]]="",Table3[[#This Row],[country]]="0"),
     "Unknown",
     IFERROR(LEFT(Table3[[#This Row],[country]], FIND(",", Table3[[#This Row],[country]]) - 1), Table3[[#This Row],[country]])
)</f>
        <v>South Korea</v>
      </c>
      <c r="Q2633" s="28">
        <f>IFERROR(VALUE(LEFT(Table3[[#This Row],[duration]], FIND(" ",Table3[[#This Row],[duration]])-1)), "")</f>
        <v>1</v>
      </c>
      <c r="R2633">
        <f t="shared" si="41"/>
        <v>1</v>
      </c>
    </row>
    <row r="2634" spans="1:18" ht="196" x14ac:dyDescent="0.15">
      <c r="A2634" t="s">
        <v>12977</v>
      </c>
      <c r="B2634" t="s">
        <v>14</v>
      </c>
      <c r="C2634" t="s">
        <v>12978</v>
      </c>
      <c r="D2634" t="s">
        <v>6873</v>
      </c>
      <c r="E2634" t="s">
        <v>12979</v>
      </c>
      <c r="F2634" t="s">
        <v>12980</v>
      </c>
      <c r="G2634" t="s">
        <v>12967</v>
      </c>
      <c r="H2634" s="28">
        <v>2005</v>
      </c>
      <c r="I2634" t="s">
        <v>29</v>
      </c>
      <c r="J2634" t="s">
        <v>12981</v>
      </c>
      <c r="K2634" t="s">
        <v>593</v>
      </c>
      <c r="L2634" t="s">
        <v>12982</v>
      </c>
      <c r="M2634" t="str">
        <f>IFERROR(LEFT(Table3[[#This Row],[listed_in]], FIND(",", Table3[[#This Row],[listed_in]]) - 1), Table3[[#This Row],[listed_in]])</f>
        <v>Documentaries</v>
      </c>
      <c r="N263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08</v>
      </c>
      <c r="O2634">
        <f>YEAR(Table3[[#This Row],[date_added]])</f>
        <v>2020</v>
      </c>
      <c r="P2634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634" s="28">
        <f>IFERROR(VALUE(LEFT(Table3[[#This Row],[duration]], FIND(" ",Table3[[#This Row],[duration]])-1)), "")</f>
        <v>208</v>
      </c>
      <c r="R2634">
        <f t="shared" si="41"/>
        <v>208</v>
      </c>
    </row>
    <row r="2635" spans="1:18" ht="210" x14ac:dyDescent="0.15">
      <c r="A2635" t="s">
        <v>12983</v>
      </c>
      <c r="B2635" t="s">
        <v>14</v>
      </c>
      <c r="C2635" t="s">
        <v>12984</v>
      </c>
      <c r="D2635" t="s">
        <v>12985</v>
      </c>
      <c r="E2635" t="s">
        <v>12986</v>
      </c>
      <c r="F2635" t="s">
        <v>2797</v>
      </c>
      <c r="G2635" t="s">
        <v>12967</v>
      </c>
      <c r="H2635" s="28">
        <v>2006</v>
      </c>
      <c r="I2635" t="s">
        <v>77</v>
      </c>
      <c r="J2635" t="s">
        <v>257</v>
      </c>
      <c r="K2635" t="s">
        <v>165</v>
      </c>
      <c r="L2635" t="s">
        <v>12987</v>
      </c>
      <c r="M2635" t="str">
        <f>IFERROR(LEFT(Table3[[#This Row],[listed_in]], FIND(",", Table3[[#This Row],[listed_in]]) - 1), Table3[[#This Row],[listed_in]])</f>
        <v>Comedies</v>
      </c>
      <c r="N263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5</v>
      </c>
      <c r="O2635">
        <f>YEAR(Table3[[#This Row],[date_added]])</f>
        <v>2020</v>
      </c>
      <c r="P2635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635" s="28">
        <f>IFERROR(VALUE(LEFT(Table3[[#This Row],[duration]], FIND(" ",Table3[[#This Row],[duration]])-1)), "")</f>
        <v>105</v>
      </c>
      <c r="R2635">
        <f t="shared" si="41"/>
        <v>105</v>
      </c>
    </row>
    <row r="2636" spans="1:18" ht="266" x14ac:dyDescent="0.15">
      <c r="A2636" t="s">
        <v>12988</v>
      </c>
      <c r="B2636" t="s">
        <v>14</v>
      </c>
      <c r="C2636" t="s">
        <v>12989</v>
      </c>
      <c r="D2636" t="s">
        <v>12990</v>
      </c>
      <c r="E2636" t="s">
        <v>12991</v>
      </c>
      <c r="F2636" t="s">
        <v>12992</v>
      </c>
      <c r="G2636" t="s">
        <v>12967</v>
      </c>
      <c r="H2636" s="28">
        <v>2011</v>
      </c>
      <c r="I2636" t="s">
        <v>19</v>
      </c>
      <c r="J2636" t="s">
        <v>925</v>
      </c>
      <c r="K2636" t="s">
        <v>709</v>
      </c>
      <c r="L2636" t="s">
        <v>12993</v>
      </c>
      <c r="M2636" t="str">
        <f>IFERROR(LEFT(Table3[[#This Row],[listed_in]], FIND(",", Table3[[#This Row],[listed_in]]) - 1), Table3[[#This Row],[listed_in]])</f>
        <v>Comedies</v>
      </c>
      <c r="N263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1</v>
      </c>
      <c r="O2636">
        <f>YEAR(Table3[[#This Row],[date_added]])</f>
        <v>2020</v>
      </c>
      <c r="P2636" t="str">
        <f>IF(OR(Table3[[#This Row],[country]]="",Table3[[#This Row],[country]]="0"),
     "Unknown",
     IFERROR(LEFT(Table3[[#This Row],[country]], FIND(",", Table3[[#This Row],[country]]) - 1), Table3[[#This Row],[country]])
)</f>
        <v>France</v>
      </c>
      <c r="Q2636" s="28">
        <f>IFERROR(VALUE(LEFT(Table3[[#This Row],[duration]], FIND(" ",Table3[[#This Row],[duration]])-1)), "")</f>
        <v>101</v>
      </c>
      <c r="R2636">
        <f t="shared" si="41"/>
        <v>101</v>
      </c>
    </row>
    <row r="2637" spans="1:18" ht="154" x14ac:dyDescent="0.15">
      <c r="A2637" t="s">
        <v>12994</v>
      </c>
      <c r="B2637" t="s">
        <v>14</v>
      </c>
      <c r="C2637" t="s">
        <v>12995</v>
      </c>
      <c r="D2637" t="s">
        <v>12996</v>
      </c>
      <c r="E2637" t="s">
        <v>12997</v>
      </c>
      <c r="F2637" t="s">
        <v>2797</v>
      </c>
      <c r="G2637" t="s">
        <v>12967</v>
      </c>
      <c r="H2637" s="28">
        <v>2010</v>
      </c>
      <c r="I2637" t="s">
        <v>77</v>
      </c>
      <c r="J2637" t="s">
        <v>288</v>
      </c>
      <c r="K2637" t="s">
        <v>904</v>
      </c>
      <c r="L2637" t="s">
        <v>12998</v>
      </c>
      <c r="M2637" t="str">
        <f>IFERROR(LEFT(Table3[[#This Row],[listed_in]], FIND(",", Table3[[#This Row],[listed_in]]) - 1), Table3[[#This Row],[listed_in]])</f>
        <v>Action &amp; Adventure</v>
      </c>
      <c r="N2637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24</v>
      </c>
      <c r="O2637">
        <f>YEAR(Table3[[#This Row],[date_added]])</f>
        <v>2020</v>
      </c>
      <c r="P2637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637" s="28">
        <f>IFERROR(VALUE(LEFT(Table3[[#This Row],[duration]], FIND(" ",Table3[[#This Row],[duration]])-1)), "")</f>
        <v>124</v>
      </c>
      <c r="R2637">
        <f t="shared" si="41"/>
        <v>124</v>
      </c>
    </row>
    <row r="2638" spans="1:18" ht="140" x14ac:dyDescent="0.15">
      <c r="A2638" t="s">
        <v>12999</v>
      </c>
      <c r="B2638" t="s">
        <v>14</v>
      </c>
      <c r="C2638" t="s">
        <v>13000</v>
      </c>
      <c r="D2638" t="s">
        <v>13001</v>
      </c>
      <c r="E2638" t="s">
        <v>13002</v>
      </c>
      <c r="F2638" t="s">
        <v>2797</v>
      </c>
      <c r="G2638" t="s">
        <v>12967</v>
      </c>
      <c r="H2638" s="28">
        <v>2009</v>
      </c>
      <c r="I2638" t="s">
        <v>77</v>
      </c>
      <c r="J2638" t="s">
        <v>386</v>
      </c>
      <c r="K2638" t="s">
        <v>4336</v>
      </c>
      <c r="L2638" t="s">
        <v>13003</v>
      </c>
      <c r="M2638" t="str">
        <f>IFERROR(LEFT(Table3[[#This Row],[listed_in]], FIND(",", Table3[[#This Row],[listed_in]]) - 1), Table3[[#This Row],[listed_in]])</f>
        <v>Dramas</v>
      </c>
      <c r="N2638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93</v>
      </c>
      <c r="O2638">
        <f>YEAR(Table3[[#This Row],[date_added]])</f>
        <v>2020</v>
      </c>
      <c r="P2638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638" s="28">
        <f>IFERROR(VALUE(LEFT(Table3[[#This Row],[duration]], FIND(" ",Table3[[#This Row],[duration]])-1)), "")</f>
        <v>93</v>
      </c>
      <c r="R2638">
        <f t="shared" si="41"/>
        <v>93</v>
      </c>
    </row>
    <row r="2639" spans="1:18" ht="182" x14ac:dyDescent="0.15">
      <c r="A2639" t="s">
        <v>13004</v>
      </c>
      <c r="B2639" t="s">
        <v>14</v>
      </c>
      <c r="C2639" t="s">
        <v>13005</v>
      </c>
      <c r="D2639" t="s">
        <v>13006</v>
      </c>
      <c r="E2639" t="s">
        <v>13007</v>
      </c>
      <c r="F2639" t="s">
        <v>2797</v>
      </c>
      <c r="G2639" t="s">
        <v>12967</v>
      </c>
      <c r="H2639" s="28">
        <v>2008</v>
      </c>
      <c r="I2639" t="s">
        <v>77</v>
      </c>
      <c r="J2639" t="s">
        <v>250</v>
      </c>
      <c r="K2639" t="s">
        <v>104</v>
      </c>
      <c r="L2639" t="s">
        <v>13008</v>
      </c>
      <c r="M2639" t="str">
        <f>IFERROR(LEFT(Table3[[#This Row],[listed_in]], FIND(",", Table3[[#This Row],[listed_in]]) - 1), Table3[[#This Row],[listed_in]])</f>
        <v>Dramas</v>
      </c>
      <c r="N2639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0</v>
      </c>
      <c r="O2639">
        <f>YEAR(Table3[[#This Row],[date_added]])</f>
        <v>2020</v>
      </c>
      <c r="P2639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639" s="28">
        <f>IFERROR(VALUE(LEFT(Table3[[#This Row],[duration]], FIND(" ",Table3[[#This Row],[duration]])-1)), "")</f>
        <v>110</v>
      </c>
      <c r="R2639">
        <f t="shared" si="41"/>
        <v>110</v>
      </c>
    </row>
    <row r="2640" spans="1:18" ht="210" x14ac:dyDescent="0.15">
      <c r="A2640" t="s">
        <v>13009</v>
      </c>
      <c r="B2640" t="s">
        <v>14</v>
      </c>
      <c r="C2640" t="s">
        <v>13010</v>
      </c>
      <c r="D2640" t="s">
        <v>10094</v>
      </c>
      <c r="E2640" t="s">
        <v>13011</v>
      </c>
      <c r="F2640" t="s">
        <v>2797</v>
      </c>
      <c r="G2640" t="s">
        <v>12967</v>
      </c>
      <c r="H2640" s="28">
        <v>2009</v>
      </c>
      <c r="I2640" t="s">
        <v>77</v>
      </c>
      <c r="J2640" t="s">
        <v>321</v>
      </c>
      <c r="K2640" t="s">
        <v>494</v>
      </c>
      <c r="L2640" t="s">
        <v>13012</v>
      </c>
      <c r="M2640" t="str">
        <f>IFERROR(LEFT(Table3[[#This Row],[listed_in]], FIND(",", Table3[[#This Row],[listed_in]]) - 1), Table3[[#This Row],[listed_in]])</f>
        <v>Comedies</v>
      </c>
      <c r="N2640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15</v>
      </c>
      <c r="O2640">
        <f>YEAR(Table3[[#This Row],[date_added]])</f>
        <v>2020</v>
      </c>
      <c r="P2640" t="str">
        <f>IF(OR(Table3[[#This Row],[country]]="",Table3[[#This Row],[country]]="0"),
     "Unknown",
     IFERROR(LEFT(Table3[[#This Row],[country]], FIND(",", Table3[[#This Row],[country]]) - 1), Table3[[#This Row],[country]])
)</f>
        <v>Egypt</v>
      </c>
      <c r="Q2640" s="28">
        <f>IFERROR(VALUE(LEFT(Table3[[#This Row],[duration]], FIND(" ",Table3[[#This Row],[duration]])-1)), "")</f>
        <v>115</v>
      </c>
      <c r="R2640">
        <f t="shared" si="41"/>
        <v>115</v>
      </c>
    </row>
    <row r="2641" spans="1:18" ht="196" x14ac:dyDescent="0.15">
      <c r="A2641" t="s">
        <v>13013</v>
      </c>
      <c r="B2641" t="s">
        <v>24</v>
      </c>
      <c r="C2641" t="s">
        <v>13014</v>
      </c>
      <c r="E2641" t="s">
        <v>13015</v>
      </c>
      <c r="G2641" t="s">
        <v>12967</v>
      </c>
      <c r="H2641" s="28">
        <v>2019</v>
      </c>
      <c r="I2641" t="s">
        <v>77</v>
      </c>
      <c r="J2641" t="s">
        <v>37</v>
      </c>
      <c r="K2641" t="s">
        <v>341</v>
      </c>
      <c r="L2641" t="s">
        <v>13016</v>
      </c>
      <c r="M2641" t="str">
        <f>IFERROR(LEFT(Table3[[#This Row],[listed_in]], FIND(",", Table3[[#This Row],[listed_in]]) - 1), Table3[[#This Row],[listed_in]])</f>
        <v>International TV Shows</v>
      </c>
      <c r="N2641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41">
        <f>YEAR(Table3[[#This Row],[date_added]])</f>
        <v>2020</v>
      </c>
      <c r="P2641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641" s="28">
        <f>IFERROR(VALUE(LEFT(Table3[[#This Row],[duration]], FIND(" ",Table3[[#This Row],[duration]])-1)), "")</f>
        <v>1</v>
      </c>
      <c r="R2641">
        <f t="shared" si="41"/>
        <v>1</v>
      </c>
    </row>
    <row r="2642" spans="1:18" ht="210" x14ac:dyDescent="0.15">
      <c r="A2642" t="s">
        <v>13017</v>
      </c>
      <c r="B2642" t="s">
        <v>24</v>
      </c>
      <c r="C2642" t="s">
        <v>13018</v>
      </c>
      <c r="E2642" t="s">
        <v>13019</v>
      </c>
      <c r="F2642" t="s">
        <v>76</v>
      </c>
      <c r="G2642" t="s">
        <v>13020</v>
      </c>
      <c r="H2642" s="28">
        <v>2020</v>
      </c>
      <c r="I2642" t="s">
        <v>29</v>
      </c>
      <c r="J2642" t="s">
        <v>30</v>
      </c>
      <c r="K2642" t="s">
        <v>233</v>
      </c>
      <c r="L2642" t="s">
        <v>13021</v>
      </c>
      <c r="M2642" t="str">
        <f>IFERROR(LEFT(Table3[[#This Row],[listed_in]], FIND(",", Table3[[#This Row],[listed_in]]) - 1), Table3[[#This Row],[listed_in]])</f>
        <v>British TV Shows</v>
      </c>
      <c r="N2642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2</v>
      </c>
      <c r="O2642">
        <f>YEAR(Table3[[#This Row],[date_added]])</f>
        <v>2020</v>
      </c>
      <c r="P2642" t="str">
        <f>IF(OR(Table3[[#This Row],[country]]="",Table3[[#This Row],[country]]="0"),
     "Unknown",
     IFERROR(LEFT(Table3[[#This Row],[country]], FIND(",", Table3[[#This Row],[country]]) - 1), Table3[[#This Row],[country]])
)</f>
        <v>United Kingdom</v>
      </c>
      <c r="Q2642" s="28">
        <f>IFERROR(VALUE(LEFT(Table3[[#This Row],[duration]], FIND(" ",Table3[[#This Row],[duration]])-1)), "")</f>
        <v>2</v>
      </c>
      <c r="R2642">
        <f t="shared" si="41"/>
        <v>2</v>
      </c>
    </row>
    <row r="2643" spans="1:18" ht="196" x14ac:dyDescent="0.15">
      <c r="A2643" t="s">
        <v>13022</v>
      </c>
      <c r="B2643" t="s">
        <v>24</v>
      </c>
      <c r="C2643" t="s">
        <v>13023</v>
      </c>
      <c r="E2643" t="s">
        <v>13024</v>
      </c>
      <c r="G2643" t="s">
        <v>13020</v>
      </c>
      <c r="H2643" s="28">
        <v>2011</v>
      </c>
      <c r="I2643" t="s">
        <v>111</v>
      </c>
      <c r="J2643" t="s">
        <v>37</v>
      </c>
      <c r="K2643" t="s">
        <v>265</v>
      </c>
      <c r="L2643" t="s">
        <v>13025</v>
      </c>
      <c r="M2643" t="str">
        <f>IFERROR(LEFT(Table3[[#This Row],[listed_in]], FIND(",", Table3[[#This Row],[listed_in]]) - 1), Table3[[#This Row],[listed_in]])</f>
        <v>Kids' TV</v>
      </c>
      <c r="N2643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43">
        <f>YEAR(Table3[[#This Row],[date_added]])</f>
        <v>2020</v>
      </c>
      <c r="P2643" t="str">
        <f>IF(OR(Table3[[#This Row],[country]]="",Table3[[#This Row],[country]]="0"),
     "Unknown",
     IFERROR(LEFT(Table3[[#This Row],[country]], FIND(",", Table3[[#This Row],[country]]) - 1), Table3[[#This Row],[country]])
)</f>
        <v>Unknown</v>
      </c>
      <c r="Q2643" s="28">
        <f>IFERROR(VALUE(LEFT(Table3[[#This Row],[duration]], FIND(" ",Table3[[#This Row],[duration]])-1)), "")</f>
        <v>1</v>
      </c>
      <c r="R2643">
        <f t="shared" si="41"/>
        <v>1</v>
      </c>
    </row>
    <row r="2644" spans="1:18" ht="196" x14ac:dyDescent="0.15">
      <c r="A2644" t="s">
        <v>13026</v>
      </c>
      <c r="B2644" t="s">
        <v>14</v>
      </c>
      <c r="C2644" t="s">
        <v>13027</v>
      </c>
      <c r="D2644" t="s">
        <v>13028</v>
      </c>
      <c r="E2644" t="s">
        <v>13029</v>
      </c>
      <c r="F2644" t="s">
        <v>47</v>
      </c>
      <c r="G2644" t="s">
        <v>13020</v>
      </c>
      <c r="H2644" s="28">
        <v>2019</v>
      </c>
      <c r="I2644" t="s">
        <v>77</v>
      </c>
      <c r="J2644" t="s">
        <v>1066</v>
      </c>
      <c r="K2644" t="s">
        <v>534</v>
      </c>
      <c r="L2644" t="s">
        <v>13030</v>
      </c>
      <c r="M2644" t="str">
        <f>IFERROR(LEFT(Table3[[#This Row],[listed_in]], FIND(",", Table3[[#This Row],[listed_in]]) - 1), Table3[[#This Row],[listed_in]])</f>
        <v>International Movies</v>
      </c>
      <c r="N2644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07</v>
      </c>
      <c r="O2644">
        <f>YEAR(Table3[[#This Row],[date_added]])</f>
        <v>2020</v>
      </c>
      <c r="P2644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44" s="28">
        <f>IFERROR(VALUE(LEFT(Table3[[#This Row],[duration]], FIND(" ",Table3[[#This Row],[duration]])-1)), "")</f>
        <v>107</v>
      </c>
      <c r="R2644">
        <f t="shared" si="41"/>
        <v>107</v>
      </c>
    </row>
    <row r="2645" spans="1:18" ht="196" x14ac:dyDescent="0.15">
      <c r="A2645" t="s">
        <v>13031</v>
      </c>
      <c r="B2645" t="s">
        <v>24</v>
      </c>
      <c r="C2645" t="s">
        <v>13032</v>
      </c>
      <c r="E2645" t="s">
        <v>13033</v>
      </c>
      <c r="F2645" t="s">
        <v>155</v>
      </c>
      <c r="G2645" t="s">
        <v>13020</v>
      </c>
      <c r="H2645" s="28">
        <v>2020</v>
      </c>
      <c r="I2645" t="s">
        <v>29</v>
      </c>
      <c r="J2645" t="s">
        <v>37</v>
      </c>
      <c r="K2645" t="s">
        <v>1548</v>
      </c>
      <c r="L2645" t="s">
        <v>13034</v>
      </c>
      <c r="M2645" t="str">
        <f>IFERROR(LEFT(Table3[[#This Row],[listed_in]], FIND(",", Table3[[#This Row],[listed_in]]) - 1), Table3[[#This Row],[listed_in]])</f>
        <v>International TV Shows</v>
      </c>
      <c r="N2645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1</v>
      </c>
      <c r="O2645">
        <f>YEAR(Table3[[#This Row],[date_added]])</f>
        <v>2020</v>
      </c>
      <c r="P2645" t="str">
        <f>IF(OR(Table3[[#This Row],[country]]="",Table3[[#This Row],[country]]="0"),
     "Unknown",
     IFERROR(LEFT(Table3[[#This Row],[country]], FIND(",", Table3[[#This Row],[country]]) - 1), Table3[[#This Row],[country]])
)</f>
        <v>Turkey</v>
      </c>
      <c r="Q2645" s="28">
        <f>IFERROR(VALUE(LEFT(Table3[[#This Row],[duration]], FIND(" ",Table3[[#This Row],[duration]])-1)), "")</f>
        <v>1</v>
      </c>
      <c r="R2645">
        <f t="shared" si="41"/>
        <v>1</v>
      </c>
    </row>
    <row r="2646" spans="1:18" ht="182" x14ac:dyDescent="0.15">
      <c r="A2646" t="s">
        <v>13035</v>
      </c>
      <c r="B2646" t="s">
        <v>14</v>
      </c>
      <c r="C2646" t="s">
        <v>13036</v>
      </c>
      <c r="D2646" t="s">
        <v>13037</v>
      </c>
      <c r="E2646" t="s">
        <v>13038</v>
      </c>
      <c r="F2646" t="s">
        <v>47</v>
      </c>
      <c r="G2646" t="s">
        <v>13020</v>
      </c>
      <c r="H2646" s="28">
        <v>2020</v>
      </c>
      <c r="I2646" t="s">
        <v>29</v>
      </c>
      <c r="J2646" t="s">
        <v>3984</v>
      </c>
      <c r="K2646" t="s">
        <v>1556</v>
      </c>
      <c r="L2646" t="s">
        <v>13039</v>
      </c>
      <c r="M2646" t="str">
        <f>IFERROR(LEFT(Table3[[#This Row],[listed_in]], FIND(",", Table3[[#This Row],[listed_in]]) - 1), Table3[[#This Row],[listed_in]])</f>
        <v>Stand-Up Comedy</v>
      </c>
      <c r="N2646">
        <f>IF(ISNUMBER(SEARCH("Season", Table3[[#This Row],[duration]])),
     VALUE(LEFT(Table3[[#This Row],[duration]], FIND(" ",Table3[[#This Row],[duration]])-1)),
     VALUE(LEFT(Table3[[#This Row],[duration]], FIND(" ",Table3[[#This Row],[duration]])-1)) * 1
)</f>
        <v>72</v>
      </c>
      <c r="O2646">
        <f>YEAR(Table3[[#This Row],[date_added]])</f>
        <v>2020</v>
      </c>
      <c r="P2646" t="str">
        <f>IF(OR(Table3[[#This Row],[country]]="",Table3[[#This Row],[country]]="0"),
     "Unknown",
     IFERROR(LEFT(Table3[[#This Row],[country]], FIND(",", Table3[[#This Row],[country]]) - 1), Table3[[#This Row],[country]])
)</f>
        <v>India</v>
      </c>
      <c r="Q2646" s="28">
        <f>IFERROR(VALUE(LEFT(Table3[[#This Row],[duration]], FIND(" ",Table3[[#This Row],[duration]])-1)), "")</f>
        <v>72</v>
      </c>
      <c r="R2646">
        <f t="shared" si="41"/>
        <v>72</v>
      </c>
    </row>
    <row r="2647" spans="1:18" ht="319" x14ac:dyDescent="0.15">
      <c r="A2647" t="s">
        <v>13040</v>
      </c>
      <c r="B2647" t="s">
        <v>24</v>
      </c>
   